ras</v>
          </cell>
        </row>
        <row r="550">
          <cell r="A550" t="str">
            <v>CEI_a01</v>
          </cell>
          <cell r="C550">
            <v>3</v>
          </cell>
          <cell r="D550">
            <v>32</v>
          </cell>
          <cell r="E550">
            <v>7003</v>
          </cell>
          <cell r="F550" t="str">
            <v>Empleos</v>
          </cell>
          <cell r="H550">
            <v>31</v>
          </cell>
          <cell r="I550" t="str">
            <v>ALB</v>
          </cell>
          <cell r="J550">
            <v>1870672</v>
          </cell>
          <cell r="L550" t="str">
            <v>2000</v>
          </cell>
          <cell r="N550" t="str">
            <v>Acum. Financiera</v>
          </cell>
          <cell r="O550" t="str">
            <v>Títulos no acciones</v>
          </cell>
          <cell r="P550" t="str">
            <v>Instituciones financieras</v>
          </cell>
        </row>
        <row r="551">
          <cell r="A551" t="str">
            <v>CEI_a01</v>
          </cell>
          <cell r="C551">
            <v>3</v>
          </cell>
          <cell r="D551">
            <v>32</v>
          </cell>
          <cell r="E551">
            <v>7003</v>
          </cell>
          <cell r="F551" t="str">
            <v>Recursos</v>
          </cell>
          <cell r="H551">
            <v>31</v>
          </cell>
          <cell r="I551" t="str">
            <v>ALB</v>
          </cell>
          <cell r="J551">
            <v>1075365</v>
          </cell>
          <cell r="L551" t="str">
            <v>2000</v>
          </cell>
          <cell r="N551" t="str">
            <v>Acum. Financiera</v>
          </cell>
          <cell r="O551" t="str">
            <v>Títulos no acciones</v>
          </cell>
          <cell r="P551" t="str">
            <v>Instituciones financieras</v>
          </cell>
        </row>
        <row r="552">
          <cell r="A552" t="str">
            <v>CEI_a01</v>
          </cell>
          <cell r="C552">
            <v>3</v>
          </cell>
          <cell r="D552">
            <v>32</v>
          </cell>
          <cell r="E552">
            <v>7005</v>
          </cell>
          <cell r="F552" t="str">
            <v>Empleos</v>
          </cell>
          <cell r="H552">
            <v>31</v>
          </cell>
          <cell r="I552" t="str">
            <v>ALB</v>
          </cell>
          <cell r="J552">
            <v>-160369</v>
          </cell>
          <cell r="L552" t="str">
            <v>2000</v>
          </cell>
          <cell r="N552" t="str">
            <v>Acum. Financiera</v>
          </cell>
          <cell r="O552" t="str">
            <v>Acciones,&amp;particip.cap.</v>
          </cell>
          <cell r="P552" t="str">
            <v>Instituciones financieras</v>
          </cell>
        </row>
        <row r="553">
          <cell r="A553" t="str">
            <v>CEI_a01</v>
          </cell>
          <cell r="C553">
            <v>3</v>
          </cell>
          <cell r="D553">
            <v>32</v>
          </cell>
          <cell r="E553">
            <v>7005</v>
          </cell>
          <cell r="F553" t="str">
            <v>Recursos</v>
          </cell>
          <cell r="H553">
            <v>31</v>
          </cell>
          <cell r="I553" t="str">
            <v>ALB</v>
          </cell>
          <cell r="J553">
            <v>155240</v>
          </cell>
          <cell r="L553" t="str">
            <v>2000</v>
          </cell>
          <cell r="N553" t="str">
            <v>Acum. Financiera</v>
          </cell>
          <cell r="O553" t="str">
            <v>Acciones,&amp;particip.cap.</v>
          </cell>
          <cell r="P553" t="str">
            <v>Instituciones financieras</v>
          </cell>
        </row>
        <row r="554">
          <cell r="A554" t="str">
            <v>CEI_a01</v>
          </cell>
          <cell r="C554">
            <v>3</v>
          </cell>
          <cell r="D554">
            <v>32</v>
          </cell>
          <cell r="E554">
            <v>7006</v>
          </cell>
          <cell r="F554" t="str">
            <v>Recursos</v>
          </cell>
          <cell r="H554">
            <v>31</v>
          </cell>
          <cell r="I554" t="str">
            <v>ALB</v>
          </cell>
          <cell r="J554">
            <v>1561196</v>
          </cell>
          <cell r="L554" t="str">
            <v>2000</v>
          </cell>
          <cell r="N554" t="str">
            <v>Acum. Financiera</v>
          </cell>
          <cell r="O554" t="str">
            <v>Fondos de pensiones</v>
          </cell>
          <cell r="P554" t="str">
            <v>Instituciones financieras</v>
          </cell>
        </row>
        <row r="555">
          <cell r="A555" t="str">
            <v>CEI_a01</v>
          </cell>
          <cell r="C555">
            <v>3</v>
          </cell>
          <cell r="D555">
            <v>32</v>
          </cell>
          <cell r="E555">
            <v>7007</v>
          </cell>
          <cell r="F555" t="str">
            <v>Recursos</v>
          </cell>
          <cell r="H555">
            <v>31</v>
          </cell>
          <cell r="I555" t="str">
            <v>ALB</v>
          </cell>
          <cell r="J555">
            <v>647274</v>
          </cell>
          <cell r="L555" t="str">
            <v>2000</v>
          </cell>
          <cell r="N555" t="str">
            <v>Acum. Financiera</v>
          </cell>
          <cell r="O555" t="str">
            <v>Reservas técn.seguros</v>
          </cell>
          <cell r="P555" t="str">
            <v>Instituciones financieras</v>
          </cell>
        </row>
        <row r="556">
          <cell r="A556" t="str">
            <v>CEI_a01</v>
          </cell>
          <cell r="C556">
            <v>3</v>
          </cell>
          <cell r="D556">
            <v>32</v>
          </cell>
          <cell r="E556">
            <v>70061</v>
          </cell>
          <cell r="F556" t="str">
            <v>Empleos</v>
          </cell>
          <cell r="H556">
            <v>31</v>
          </cell>
          <cell r="I556" t="str">
            <v>ALB</v>
          </cell>
          <cell r="J556">
            <v>245104</v>
          </cell>
          <cell r="L556" t="str">
            <v>2000</v>
          </cell>
          <cell r="N556" t="str">
            <v>Acum. Financiera</v>
          </cell>
          <cell r="O556" t="str">
            <v>Bonos reconocimiento</v>
          </cell>
          <cell r="P556" t="str">
            <v>Instituciones financieras</v>
          </cell>
        </row>
        <row r="557">
          <cell r="A557" t="str">
            <v>CEI_a01</v>
          </cell>
          <cell r="C557">
            <v>3</v>
          </cell>
          <cell r="D557">
            <v>32</v>
          </cell>
          <cell r="E557">
            <v>70081</v>
          </cell>
          <cell r="F557" t="str">
            <v>Empleos</v>
          </cell>
          <cell r="H557">
            <v>31</v>
          </cell>
          <cell r="I557" t="str">
            <v>ALB</v>
          </cell>
          <cell r="J557">
            <v>228533</v>
          </cell>
          <cell r="L557" t="str">
            <v>2000</v>
          </cell>
          <cell r="N557" t="str">
            <v>Acum. Financiera</v>
          </cell>
          <cell r="O557" t="str">
            <v>Crédit.com.,anticipos</v>
          </cell>
          <cell r="P557" t="str">
            <v>Instituciones financieras</v>
          </cell>
        </row>
        <row r="558">
          <cell r="A558" t="str">
            <v>CEI_a01</v>
          </cell>
          <cell r="C558">
            <v>3</v>
          </cell>
          <cell r="D558">
            <v>32</v>
          </cell>
          <cell r="E558">
            <v>70081</v>
          </cell>
          <cell r="F558" t="str">
            <v>Recursos</v>
          </cell>
          <cell r="H558">
            <v>31</v>
          </cell>
          <cell r="I558" t="str">
            <v>ALB</v>
          </cell>
          <cell r="J558">
            <v>543220</v>
          </cell>
          <cell r="L558" t="str">
            <v>2000</v>
          </cell>
          <cell r="N558" t="str">
            <v>Acum. Financiera</v>
          </cell>
          <cell r="O558" t="str">
            <v>Crédit.com.,anticipos</v>
          </cell>
          <cell r="P558" t="str">
            <v>Instituciones financieras</v>
          </cell>
        </row>
        <row r="559">
          <cell r="A559" t="str">
            <v>CEI_a01</v>
          </cell>
          <cell r="C559">
            <v>3</v>
          </cell>
          <cell r="D559">
            <v>32</v>
          </cell>
          <cell r="E559">
            <v>700402</v>
          </cell>
          <cell r="F559" t="str">
            <v>Empleos</v>
          </cell>
          <cell r="H559">
            <v>31</v>
          </cell>
          <cell r="I559" t="str">
            <v>ALB</v>
          </cell>
          <cell r="J559">
            <v>1962207</v>
          </cell>
          <cell r="L559" t="str">
            <v>2000</v>
          </cell>
          <cell r="N559" t="str">
            <v>Acum. Financiera</v>
          </cell>
          <cell r="O559" t="str">
            <v>Préstamos largo plazo</v>
          </cell>
          <cell r="P559" t="str">
            <v>Instituciones financieras</v>
          </cell>
        </row>
        <row r="560">
          <cell r="A560" t="str">
            <v>CEI_a01</v>
          </cell>
          <cell r="C560">
            <v>3</v>
          </cell>
          <cell r="D560">
            <v>32</v>
          </cell>
          <cell r="E560">
            <v>700402</v>
          </cell>
          <cell r="F560" t="str">
            <v>Recursos</v>
          </cell>
          <cell r="H560">
            <v>31</v>
          </cell>
          <cell r="I560" t="str">
            <v>ALB</v>
          </cell>
          <cell r="J560">
            <v>-316209</v>
          </cell>
          <cell r="L560" t="str">
            <v>2000</v>
          </cell>
          <cell r="N560" t="str">
            <v>Acum. Financiera</v>
          </cell>
          <cell r="O560" t="str">
            <v>Préstamos largo plazo</v>
          </cell>
          <cell r="P560" t="str">
            <v>Instituciones financieras</v>
          </cell>
        </row>
        <row r="561">
          <cell r="A561" t="str">
            <v>CEI_a01</v>
          </cell>
          <cell r="C561">
            <v>4</v>
          </cell>
          <cell r="D561">
            <v>2</v>
          </cell>
          <cell r="E561">
            <v>221</v>
          </cell>
          <cell r="F561" t="str">
            <v>Empleos</v>
          </cell>
          <cell r="H561">
            <v>31</v>
          </cell>
          <cell r="I561" t="str">
            <v>ALB</v>
          </cell>
          <cell r="J561">
            <v>5020350.3014938701</v>
          </cell>
          <cell r="L561" t="str">
            <v>2000</v>
          </cell>
          <cell r="N561" t="str">
            <v>Ingresos y Gastos</v>
          </cell>
          <cell r="O561" t="str">
            <v>Gasto de Consumo final</v>
          </cell>
          <cell r="P561" t="str">
            <v>Gobierno General</v>
          </cell>
        </row>
        <row r="562">
          <cell r="A562" t="str">
            <v>CEI_a01</v>
          </cell>
          <cell r="C562">
            <v>4</v>
          </cell>
          <cell r="D562">
            <v>2</v>
          </cell>
          <cell r="E562">
            <v>221</v>
          </cell>
          <cell r="F562" t="str">
            <v>Empleos</v>
          </cell>
          <cell r="H562">
            <v>31</v>
          </cell>
          <cell r="I562" t="str">
            <v>ALB</v>
          </cell>
          <cell r="J562">
            <v>5432631.01037597</v>
          </cell>
          <cell r="L562" t="str">
            <v>2001</v>
          </cell>
          <cell r="N562" t="str">
            <v>Ingresos y Gastos</v>
          </cell>
          <cell r="O562" t="str">
            <v>Gasto de Consumo final</v>
          </cell>
          <cell r="P562" t="str">
            <v>Gobierno General</v>
          </cell>
        </row>
        <row r="563">
          <cell r="A563" t="str">
            <v>CEI_a01</v>
          </cell>
          <cell r="C563">
            <v>4</v>
          </cell>
          <cell r="D563">
            <v>2</v>
          </cell>
          <cell r="E563">
            <v>413</v>
          </cell>
          <cell r="F563" t="str">
            <v>Recursos</v>
          </cell>
          <cell r="H563">
            <v>31</v>
          </cell>
          <cell r="I563" t="str">
            <v>ALB</v>
          </cell>
          <cell r="J563">
            <v>-175162.60990000001</v>
          </cell>
          <cell r="L563" t="str">
            <v>2000</v>
          </cell>
          <cell r="N563" t="str">
            <v>Ingresos y Gastos</v>
          </cell>
          <cell r="O563" t="str">
            <v>Subvenciones</v>
          </cell>
          <cell r="P563" t="str">
            <v>Gobierno General</v>
          </cell>
        </row>
        <row r="564">
          <cell r="A564" t="str">
            <v>CEI_a01</v>
          </cell>
          <cell r="C564">
            <v>4</v>
          </cell>
          <cell r="D564">
            <v>2</v>
          </cell>
          <cell r="E564">
            <v>413</v>
          </cell>
          <cell r="F564" t="str">
            <v>Recursos</v>
          </cell>
          <cell r="H564">
            <v>31</v>
          </cell>
          <cell r="I564" t="str">
            <v>ALB</v>
          </cell>
          <cell r="J564">
            <v>-150698.28690000001</v>
          </cell>
          <cell r="L564" t="str">
            <v>2001</v>
          </cell>
          <cell r="N564" t="str">
            <v>Ingresos y Gastos</v>
          </cell>
          <cell r="O564" t="str">
            <v>Subvenciones</v>
          </cell>
          <cell r="P564" t="str">
            <v>Gobierno General</v>
          </cell>
        </row>
        <row r="565">
          <cell r="A565" t="str">
            <v>CEI_a01</v>
          </cell>
          <cell r="C565">
            <v>4</v>
          </cell>
          <cell r="D565">
            <v>2</v>
          </cell>
          <cell r="E565">
            <v>431</v>
          </cell>
          <cell r="F565" t="str">
            <v>Recursos</v>
          </cell>
          <cell r="H565">
            <v>31</v>
          </cell>
          <cell r="I565" t="str">
            <v>ALB</v>
          </cell>
          <cell r="J565">
            <v>1632343</v>
          </cell>
          <cell r="L565" t="str">
            <v>2000</v>
          </cell>
          <cell r="N565" t="str">
            <v>Ingresos y Gastos</v>
          </cell>
          <cell r="O565" t="str">
            <v>Impuestos renta y patrim.</v>
          </cell>
          <cell r="P565" t="str">
            <v>Gobierno General</v>
          </cell>
        </row>
        <row r="566">
          <cell r="A566" t="str">
            <v>CEI_a01</v>
          </cell>
          <cell r="C566">
            <v>4</v>
          </cell>
          <cell r="D566">
            <v>2</v>
          </cell>
          <cell r="E566">
            <v>431</v>
          </cell>
          <cell r="F566" t="str">
            <v>Recursos</v>
          </cell>
          <cell r="H566">
            <v>31</v>
          </cell>
          <cell r="I566" t="str">
            <v>ALB</v>
          </cell>
          <cell r="J566">
            <v>1693891</v>
          </cell>
          <cell r="L566" t="str">
            <v>2001</v>
          </cell>
          <cell r="N566" t="str">
            <v>Ingresos y Gastos</v>
          </cell>
          <cell r="O566" t="str">
            <v>Impuestos renta y patrim.</v>
          </cell>
          <cell r="P566" t="str">
            <v>Gobierno General</v>
          </cell>
        </row>
        <row r="567">
          <cell r="A567" t="str">
            <v>CEI_a01</v>
          </cell>
          <cell r="C567">
            <v>4</v>
          </cell>
          <cell r="D567">
            <v>2</v>
          </cell>
          <cell r="E567">
            <v>4121</v>
          </cell>
          <cell r="F567" t="str">
            <v>Recursos</v>
          </cell>
          <cell r="H567">
            <v>31</v>
          </cell>
          <cell r="I567" t="str">
            <v>ALB</v>
          </cell>
          <cell r="J567">
            <v>3837432.1863593501</v>
          </cell>
          <cell r="L567" t="str">
            <v>2000</v>
          </cell>
          <cell r="N567" t="str">
            <v>Ingresos y Gastos</v>
          </cell>
          <cell r="O567" t="str">
            <v>Impuestos a productos</v>
          </cell>
          <cell r="P567" t="str">
            <v>Gobierno General</v>
          </cell>
        </row>
        <row r="568">
          <cell r="A568" t="str">
            <v>CEI_a01</v>
          </cell>
          <cell r="C568">
            <v>4</v>
          </cell>
          <cell r="D568">
            <v>2</v>
          </cell>
          <cell r="E568">
            <v>4121</v>
          </cell>
          <cell r="F568" t="str">
            <v>Recursos</v>
          </cell>
          <cell r="H568">
            <v>31</v>
          </cell>
          <cell r="I568" t="str">
            <v>ALB</v>
          </cell>
          <cell r="J568">
            <v>4022439.27131578</v>
          </cell>
          <cell r="L568" t="str">
            <v>2001</v>
          </cell>
          <cell r="N568" t="str">
            <v>Ingresos y Gastos</v>
          </cell>
          <cell r="O568" t="str">
            <v>Impuestos a productos</v>
          </cell>
          <cell r="P568" t="str">
            <v>Gobierno General</v>
          </cell>
        </row>
        <row r="569">
          <cell r="A569" t="str">
            <v>CEI_a01</v>
          </cell>
          <cell r="C569">
            <v>4</v>
          </cell>
          <cell r="D569">
            <v>2</v>
          </cell>
          <cell r="E569">
            <v>4122</v>
          </cell>
          <cell r="F569" t="str">
            <v>Recursos</v>
          </cell>
          <cell r="H569">
            <v>31</v>
          </cell>
          <cell r="I569" t="str">
            <v>ALB</v>
          </cell>
          <cell r="J569">
            <v>1631926.7</v>
          </cell>
          <cell r="L569" t="str">
            <v>2000</v>
          </cell>
          <cell r="N569" t="str">
            <v>Ingresos y Gastos</v>
          </cell>
          <cell r="O569" t="str">
            <v>Otros imptos s/producción</v>
          </cell>
          <cell r="P569" t="str">
            <v>Gobierno General</v>
          </cell>
        </row>
        <row r="570">
          <cell r="A570" t="str">
            <v>CEI_a01</v>
          </cell>
          <cell r="C570">
            <v>4</v>
          </cell>
          <cell r="D570">
            <v>2</v>
          </cell>
          <cell r="E570">
            <v>4122</v>
          </cell>
          <cell r="F570" t="str">
            <v>Recursos</v>
          </cell>
          <cell r="H570">
            <v>31</v>
          </cell>
          <cell r="I570" t="str">
            <v>ALB</v>
          </cell>
          <cell r="J570">
            <v>1812290</v>
          </cell>
          <cell r="L570" t="str">
            <v>2001</v>
          </cell>
          <cell r="N570" t="str">
            <v>Ingresos y Gastos</v>
          </cell>
          <cell r="O570" t="str">
            <v>Otros imptos s/producción</v>
          </cell>
          <cell r="P570" t="str">
            <v>Gobierno General</v>
          </cell>
        </row>
        <row r="571">
          <cell r="A571" t="str">
            <v>CEI_a01</v>
          </cell>
          <cell r="C571">
            <v>4</v>
          </cell>
          <cell r="D571">
            <v>2</v>
          </cell>
          <cell r="E571">
            <v>4221</v>
          </cell>
          <cell r="F571" t="str">
            <v>Empleos</v>
          </cell>
          <cell r="H571">
            <v>31</v>
          </cell>
          <cell r="I571" t="str">
            <v>ALB</v>
          </cell>
          <cell r="J571">
            <v>618377</v>
          </cell>
          <cell r="L571" t="str">
            <v>2000</v>
          </cell>
          <cell r="N571" t="str">
            <v>Ingresos y Gastos</v>
          </cell>
          <cell r="O571" t="str">
            <v>Intereses</v>
          </cell>
          <cell r="P571" t="str">
            <v>Gobierno General</v>
          </cell>
        </row>
        <row r="572">
          <cell r="A572" t="str">
            <v>CEI_a01</v>
          </cell>
          <cell r="C572">
            <v>4</v>
          </cell>
          <cell r="D572">
            <v>2</v>
          </cell>
          <cell r="E572">
            <v>4221</v>
          </cell>
          <cell r="F572" t="str">
            <v>Empleos</v>
          </cell>
          <cell r="H572">
            <v>31</v>
          </cell>
          <cell r="I572" t="str">
            <v>ALB</v>
          </cell>
          <cell r="J572">
            <v>598736</v>
          </cell>
          <cell r="L572" t="str">
            <v>2001</v>
          </cell>
          <cell r="N572" t="str">
            <v>Ingresos y Gastos</v>
          </cell>
          <cell r="O572" t="str">
            <v>Intereses</v>
          </cell>
          <cell r="P572" t="str">
            <v>Gobierno General</v>
          </cell>
        </row>
        <row r="573">
          <cell r="A573" t="str">
            <v>CEI_a01</v>
          </cell>
          <cell r="C573">
            <v>4</v>
          </cell>
          <cell r="D573">
            <v>2</v>
          </cell>
          <cell r="E573">
            <v>4221</v>
          </cell>
          <cell r="F573" t="str">
            <v>Recursos</v>
          </cell>
          <cell r="H573">
            <v>31</v>
          </cell>
          <cell r="I573" t="str">
            <v>ALB</v>
          </cell>
          <cell r="J573">
            <v>255726</v>
          </cell>
          <cell r="L573" t="str">
            <v>2000</v>
          </cell>
          <cell r="N573" t="str">
            <v>Ingresos y Gastos</v>
          </cell>
          <cell r="O573" t="str">
            <v>Intereses</v>
          </cell>
          <cell r="P573" t="str">
            <v>Gobierno General</v>
          </cell>
        </row>
        <row r="574">
          <cell r="A574" t="str">
            <v>CEI_a01</v>
          </cell>
          <cell r="C574">
            <v>4</v>
          </cell>
          <cell r="D574">
            <v>2</v>
          </cell>
          <cell r="E574">
            <v>4221</v>
          </cell>
          <cell r="F574" t="str">
            <v>Recursos</v>
          </cell>
          <cell r="H574">
            <v>31</v>
          </cell>
          <cell r="I574" t="str">
            <v>ALB</v>
          </cell>
          <cell r="J574">
            <v>208874</v>
          </cell>
          <cell r="L574" t="str">
            <v>2001</v>
          </cell>
          <cell r="N574" t="str">
            <v>Ingresos y Gastos</v>
          </cell>
          <cell r="O574" t="str">
            <v>Intereses</v>
          </cell>
          <cell r="P574" t="str">
            <v>Gobierno General</v>
          </cell>
        </row>
        <row r="575">
          <cell r="A575" t="str">
            <v>CEI_a01</v>
          </cell>
          <cell r="C575">
            <v>4</v>
          </cell>
          <cell r="D575">
            <v>2</v>
          </cell>
          <cell r="E575">
            <v>4321</v>
          </cell>
          <cell r="F575" t="str">
            <v>Recursos</v>
          </cell>
          <cell r="H575">
            <v>31</v>
          </cell>
          <cell r="I575" t="str">
            <v>ALB</v>
          </cell>
          <cell r="J575">
            <v>864816</v>
          </cell>
          <cell r="L575" t="str">
            <v>2000</v>
          </cell>
          <cell r="N575" t="str">
            <v>Ingresos y Gastos</v>
          </cell>
          <cell r="O575" t="str">
            <v>Contribuc.a seg.social</v>
          </cell>
          <cell r="P575" t="str">
            <v>Gobierno General</v>
          </cell>
        </row>
        <row r="576">
          <cell r="A576" t="str">
            <v>CEI_a01</v>
          </cell>
          <cell r="C576">
            <v>4</v>
          </cell>
          <cell r="D576">
            <v>2</v>
          </cell>
          <cell r="E576">
            <v>4321</v>
          </cell>
          <cell r="F576" t="str">
            <v>Recursos</v>
          </cell>
          <cell r="H576">
            <v>31</v>
          </cell>
          <cell r="I576" t="str">
            <v>ALB</v>
          </cell>
          <cell r="J576">
            <v>945800</v>
          </cell>
          <cell r="L576" t="str">
            <v>2001</v>
          </cell>
          <cell r="N576" t="str">
            <v>Ingresos y Gastos</v>
          </cell>
          <cell r="O576" t="str">
            <v>Contribuc.a seg.social</v>
          </cell>
          <cell r="P576" t="str">
            <v>Gobierno General</v>
          </cell>
        </row>
        <row r="577">
          <cell r="A577" t="str">
            <v>CEI_a01</v>
          </cell>
          <cell r="C577">
            <v>4</v>
          </cell>
          <cell r="D577">
            <v>2</v>
          </cell>
          <cell r="E577">
            <v>4322</v>
          </cell>
          <cell r="F577" t="str">
            <v>Empleos</v>
          </cell>
          <cell r="H577">
            <v>31</v>
          </cell>
          <cell r="I577" t="str">
            <v>ALB</v>
          </cell>
          <cell r="J577">
            <v>2308689</v>
          </cell>
          <cell r="L577" t="str">
            <v>2000</v>
          </cell>
          <cell r="N577" t="str">
            <v>Ingresos y Gastos</v>
          </cell>
          <cell r="O577" t="str">
            <v>Prestac.de la Seg.Social</v>
          </cell>
          <cell r="P577" t="str">
            <v>Gobierno General</v>
          </cell>
        </row>
        <row r="578">
          <cell r="A578" t="str">
            <v>CEI_a01</v>
          </cell>
          <cell r="C578">
            <v>4</v>
          </cell>
          <cell r="D578">
            <v>2</v>
          </cell>
          <cell r="E578">
            <v>4322</v>
          </cell>
          <cell r="F578" t="str">
            <v>Empleos</v>
          </cell>
          <cell r="H578">
            <v>31</v>
          </cell>
          <cell r="I578" t="str">
            <v>ALB</v>
          </cell>
          <cell r="J578">
            <v>2468737</v>
          </cell>
          <cell r="L578" t="str">
            <v>2001</v>
          </cell>
          <cell r="N578" t="str">
            <v>Ingresos y Gastos</v>
          </cell>
          <cell r="O578" t="str">
            <v>Prestac.de la Seg.Social</v>
          </cell>
          <cell r="P578" t="str">
            <v>Gobierno General</v>
          </cell>
        </row>
        <row r="579">
          <cell r="A579" t="str">
            <v>CEI_a01</v>
          </cell>
          <cell r="C579">
            <v>4</v>
          </cell>
          <cell r="D579">
            <v>2</v>
          </cell>
          <cell r="E579">
            <v>4342</v>
          </cell>
          <cell r="F579" t="str">
            <v>Recursos</v>
          </cell>
          <cell r="H579">
            <v>31</v>
          </cell>
          <cell r="I579" t="str">
            <v>ALB</v>
          </cell>
          <cell r="J579">
            <v>696</v>
          </cell>
          <cell r="L579" t="str">
            <v>2001</v>
          </cell>
          <cell r="N579" t="str">
            <v>Ingresos y Gastos</v>
          </cell>
          <cell r="O579" t="str">
            <v>Indemniz.seguro riesgos</v>
          </cell>
          <cell r="P579" t="str">
            <v>Gobierno General</v>
          </cell>
        </row>
        <row r="580">
          <cell r="A580" t="str">
            <v>CEI_a01</v>
          </cell>
          <cell r="C580">
            <v>4</v>
          </cell>
          <cell r="D580">
            <v>2</v>
          </cell>
          <cell r="E580">
            <v>4345</v>
          </cell>
          <cell r="F580" t="str">
            <v>Empleos</v>
          </cell>
          <cell r="H580">
            <v>31</v>
          </cell>
          <cell r="I580" t="str">
            <v>ALB</v>
          </cell>
          <cell r="J580">
            <v>321556</v>
          </cell>
          <cell r="L580" t="str">
            <v>2000</v>
          </cell>
          <cell r="N580" t="str">
            <v>Ingresos y Gastos</v>
          </cell>
          <cell r="O580" t="str">
            <v>Transferenc.ctes varias</v>
          </cell>
          <cell r="P580" t="str">
            <v>Gobierno General</v>
          </cell>
        </row>
        <row r="581">
          <cell r="A581" t="str">
            <v>CEI_a01</v>
          </cell>
          <cell r="C581">
            <v>4</v>
          </cell>
          <cell r="D581">
            <v>2</v>
          </cell>
          <cell r="E581">
            <v>4345</v>
          </cell>
          <cell r="F581" t="str">
            <v>Empleos</v>
          </cell>
          <cell r="H581">
            <v>31</v>
          </cell>
          <cell r="I581" t="str">
            <v>ALB</v>
          </cell>
          <cell r="J581">
            <v>371922</v>
          </cell>
          <cell r="L581" t="str">
            <v>2001</v>
          </cell>
          <cell r="N581" t="str">
            <v>Ingresos y Gastos</v>
          </cell>
          <cell r="O581" t="str">
            <v>Transferenc.ctes varias</v>
          </cell>
          <cell r="P581" t="str">
            <v>Gobierno General</v>
          </cell>
        </row>
        <row r="582">
          <cell r="A582" t="str">
            <v>CEI_a01</v>
          </cell>
          <cell r="C582">
            <v>4</v>
          </cell>
          <cell r="D582">
            <v>2</v>
          </cell>
          <cell r="E582">
            <v>4345</v>
          </cell>
          <cell r="F582" t="str">
            <v>Recursos</v>
          </cell>
          <cell r="H582">
            <v>31</v>
          </cell>
          <cell r="I582" t="str">
            <v>ALB</v>
          </cell>
          <cell r="J582">
            <v>275988</v>
          </cell>
          <cell r="L582" t="str">
            <v>2000</v>
          </cell>
          <cell r="N582" t="str">
            <v>Ingresos y Gastos</v>
          </cell>
          <cell r="O582" t="str">
            <v>Transferenc.ctes varias</v>
          </cell>
          <cell r="P582" t="str">
            <v>Gobierno General</v>
          </cell>
        </row>
        <row r="583">
          <cell r="A583" t="str">
            <v>CEI_a01</v>
          </cell>
          <cell r="C583">
            <v>4</v>
          </cell>
          <cell r="D583">
            <v>2</v>
          </cell>
          <cell r="E583">
            <v>4345</v>
          </cell>
          <cell r="F583" t="str">
            <v>Recursos</v>
          </cell>
          <cell r="H583">
            <v>31</v>
          </cell>
          <cell r="I583" t="str">
            <v>ALB</v>
          </cell>
          <cell r="J583">
            <v>326011</v>
          </cell>
          <cell r="L583" t="str">
            <v>2001</v>
          </cell>
          <cell r="N583" t="str">
            <v>Ingresos y Gastos</v>
          </cell>
          <cell r="O583" t="str">
            <v>Transferenc.ctes varias</v>
          </cell>
          <cell r="P583" t="str">
            <v>Gobierno General</v>
          </cell>
        </row>
        <row r="584">
          <cell r="A584" t="str">
            <v>CEI_a01</v>
          </cell>
          <cell r="C584">
            <v>4</v>
          </cell>
          <cell r="D584">
            <v>2</v>
          </cell>
          <cell r="E584">
            <v>42221</v>
          </cell>
          <cell r="F584" t="str">
            <v>Recursos</v>
          </cell>
          <cell r="H584">
            <v>31</v>
          </cell>
          <cell r="I584" t="str">
            <v>ALB</v>
          </cell>
          <cell r="J584">
            <v>49854</v>
          </cell>
          <cell r="L584" t="str">
            <v>2000</v>
          </cell>
          <cell r="N584" t="str">
            <v>Ingresos y Gastos</v>
          </cell>
          <cell r="O584" t="str">
            <v>Dividendos</v>
          </cell>
          <cell r="P584" t="str">
            <v>Gobierno General</v>
          </cell>
        </row>
        <row r="585">
          <cell r="A585" t="str">
            <v>CEI_a01</v>
          </cell>
          <cell r="C585">
            <v>4</v>
          </cell>
          <cell r="D585">
            <v>2</v>
          </cell>
          <cell r="E585">
            <v>42221</v>
          </cell>
          <cell r="F585" t="str">
            <v>Recursos</v>
          </cell>
          <cell r="H585">
            <v>31</v>
          </cell>
          <cell r="I585" t="str">
            <v>ALB</v>
          </cell>
          <cell r="J585">
            <v>90623</v>
          </cell>
          <cell r="L585" t="str">
            <v>2001</v>
          </cell>
          <cell r="N585" t="str">
            <v>Ingresos y Gastos</v>
          </cell>
          <cell r="O585" t="str">
            <v>Dividendos</v>
          </cell>
          <cell r="P585" t="str">
            <v>Gobierno General</v>
          </cell>
        </row>
        <row r="586">
          <cell r="A586" t="str">
            <v>CEI_a01</v>
          </cell>
          <cell r="C586">
            <v>4</v>
          </cell>
          <cell r="D586">
            <v>2</v>
          </cell>
          <cell r="E586">
            <v>42222</v>
          </cell>
          <cell r="F586" t="str">
            <v>Recursos</v>
          </cell>
          <cell r="H586">
            <v>31</v>
          </cell>
          <cell r="I586" t="str">
            <v>ALB</v>
          </cell>
          <cell r="J586">
            <v>307639</v>
          </cell>
          <cell r="L586" t="str">
            <v>2000</v>
          </cell>
          <cell r="N586" t="str">
            <v>Ingresos y Gastos</v>
          </cell>
          <cell r="O586" t="str">
            <v>Retiros de renta de cuasisociedades</v>
          </cell>
          <cell r="P586" t="str">
            <v>Gobierno General</v>
          </cell>
        </row>
        <row r="587">
          <cell r="A587" t="str">
            <v>CEI_a01</v>
          </cell>
          <cell r="C587">
            <v>4</v>
          </cell>
          <cell r="D587">
            <v>2</v>
          </cell>
          <cell r="E587">
            <v>42222</v>
          </cell>
          <cell r="F587" t="str">
            <v>Recursos</v>
          </cell>
          <cell r="H587">
            <v>31</v>
          </cell>
          <cell r="I587" t="str">
            <v>ALB</v>
          </cell>
          <cell r="J587">
            <v>142147</v>
          </cell>
          <cell r="L587" t="str">
            <v>2001</v>
          </cell>
          <cell r="N587" t="str">
            <v>Ingresos y Gastos</v>
          </cell>
          <cell r="O587" t="str">
            <v>Retiros de renta de cuasisociedades</v>
          </cell>
          <cell r="P587" t="str">
            <v>Gobierno General</v>
          </cell>
        </row>
        <row r="588">
          <cell r="A588" t="str">
            <v>CEI_a01</v>
          </cell>
          <cell r="C588">
            <v>4</v>
          </cell>
          <cell r="D588">
            <v>2</v>
          </cell>
          <cell r="E588">
            <v>42251</v>
          </cell>
          <cell r="F588" t="str">
            <v>Recursos</v>
          </cell>
          <cell r="H588">
            <v>31</v>
          </cell>
          <cell r="I588" t="str">
            <v>ALB</v>
          </cell>
          <cell r="J588">
            <v>40548</v>
          </cell>
          <cell r="L588" t="str">
            <v>2000</v>
          </cell>
          <cell r="N588" t="str">
            <v>Ingresos y Gastos</v>
          </cell>
          <cell r="O588" t="str">
            <v>Renta de las tierras</v>
          </cell>
          <cell r="P588" t="str">
            <v>Gobierno General</v>
          </cell>
        </row>
        <row r="589">
          <cell r="A589" t="str">
            <v>CEI_a01</v>
          </cell>
          <cell r="C589">
            <v>4</v>
          </cell>
          <cell r="D589">
            <v>2</v>
          </cell>
          <cell r="E589">
            <v>42251</v>
          </cell>
          <cell r="F589" t="str">
            <v>Recursos</v>
          </cell>
          <cell r="H589">
            <v>31</v>
          </cell>
          <cell r="I589" t="str">
            <v>ALB</v>
          </cell>
          <cell r="J589">
            <v>6701</v>
          </cell>
          <cell r="L589" t="str">
            <v>2001</v>
          </cell>
          <cell r="N589" t="str">
            <v>Ingresos y Gastos</v>
          </cell>
          <cell r="O589" t="str">
            <v>Renta de las tierras</v>
          </cell>
          <cell r="P589" t="str">
            <v>Gobierno General</v>
          </cell>
        </row>
        <row r="590">
          <cell r="A590" t="str">
            <v>CEI_a01</v>
          </cell>
          <cell r="C590">
            <v>4</v>
          </cell>
          <cell r="D590">
            <v>12</v>
          </cell>
          <cell r="E590">
            <v>11</v>
          </cell>
          <cell r="F590" t="str">
            <v>Recursos</v>
          </cell>
          <cell r="G590">
            <v>32</v>
          </cell>
          <cell r="H590">
            <v>31</v>
          </cell>
          <cell r="I590" t="str">
            <v>EQC</v>
          </cell>
          <cell r="J590">
            <v>3208074.4106578901</v>
          </cell>
          <cell r="K590">
            <v>26</v>
          </cell>
          <cell r="L590" t="str">
            <v>2001</v>
          </cell>
          <cell r="M590" t="str">
            <v>Administración pública</v>
          </cell>
          <cell r="N590" t="str">
            <v>Producción Sect. Institucionales</v>
          </cell>
          <cell r="O590" t="str">
            <v>Producción bruta</v>
          </cell>
          <cell r="P590" t="str">
            <v>Gobierno General</v>
          </cell>
          <cell r="Q590" t="str">
            <v>12</v>
          </cell>
          <cell r="R590" t="str">
            <v>Administración Pública</v>
          </cell>
        </row>
        <row r="591">
          <cell r="A591" t="str">
            <v>CEI_a01</v>
          </cell>
          <cell r="C591">
            <v>4</v>
          </cell>
          <cell r="D591">
            <v>12</v>
          </cell>
          <cell r="E591">
            <v>11</v>
          </cell>
          <cell r="F591" t="str">
            <v>Recursos</v>
          </cell>
          <cell r="G591">
            <v>32</v>
          </cell>
          <cell r="H591">
            <v>31</v>
          </cell>
          <cell r="I591" t="str">
            <v>EQC</v>
          </cell>
          <cell r="J591">
            <v>1626788.338</v>
          </cell>
          <cell r="K591">
            <v>27</v>
          </cell>
          <cell r="L591" t="str">
            <v>2001</v>
          </cell>
          <cell r="M591" t="str">
            <v>Educación pública</v>
          </cell>
          <cell r="N591" t="str">
            <v>Producción Sect. Institucionales</v>
          </cell>
          <cell r="O591" t="str">
            <v>Producción bruta</v>
          </cell>
          <cell r="P591" t="str">
            <v>Gobierno General</v>
          </cell>
          <cell r="Q591" t="str">
            <v>11</v>
          </cell>
          <cell r="R591" t="str">
            <v>Servicios Sociales y Personales</v>
          </cell>
        </row>
        <row r="592">
          <cell r="A592" t="str">
            <v>CEI_a01</v>
          </cell>
          <cell r="C592">
            <v>4</v>
          </cell>
          <cell r="D592">
            <v>12</v>
          </cell>
          <cell r="E592">
            <v>11</v>
          </cell>
          <cell r="F592" t="str">
            <v>Recursos</v>
          </cell>
          <cell r="G592">
            <v>32</v>
          </cell>
          <cell r="H592">
            <v>31</v>
          </cell>
          <cell r="I592" t="str">
            <v>EQC</v>
          </cell>
          <cell r="J592">
            <v>1203085</v>
          </cell>
          <cell r="K592">
            <v>29</v>
          </cell>
          <cell r="L592" t="str">
            <v>2001</v>
          </cell>
          <cell r="M592" t="str">
            <v>Salud pública</v>
          </cell>
          <cell r="N592" t="str">
            <v>Producción Sect. Institucionales</v>
          </cell>
          <cell r="O592" t="str">
            <v>Producción bruta</v>
          </cell>
          <cell r="P592" t="str">
            <v>Gobierno General</v>
          </cell>
          <cell r="Q592" t="str">
            <v>11</v>
          </cell>
          <cell r="R592" t="str">
            <v>Servicios Sociales y Personales</v>
          </cell>
        </row>
        <row r="593">
          <cell r="A593" t="str">
            <v>CEI_a01</v>
          </cell>
          <cell r="C593">
            <v>4</v>
          </cell>
          <cell r="D593">
            <v>12</v>
          </cell>
          <cell r="E593">
            <v>11</v>
          </cell>
          <cell r="F593" t="str">
            <v>Recursos</v>
          </cell>
          <cell r="G593">
            <v>32</v>
          </cell>
          <cell r="H593">
            <v>31</v>
          </cell>
          <cell r="I593" t="str">
            <v>JPT</v>
          </cell>
          <cell r="J593">
            <v>3011231.53493312</v>
          </cell>
          <cell r="K593">
            <v>26</v>
          </cell>
          <cell r="L593" t="str">
            <v>2000</v>
          </cell>
          <cell r="M593" t="str">
            <v>Administración pública</v>
          </cell>
          <cell r="N593" t="str">
            <v>Producción Sect. Institucionales</v>
          </cell>
          <cell r="O593" t="str">
            <v>Producción bruta</v>
          </cell>
          <cell r="P593" t="str">
            <v>Gobierno General</v>
          </cell>
          <cell r="Q593" t="str">
            <v>12</v>
          </cell>
          <cell r="R593" t="str">
            <v>Administración Pública</v>
          </cell>
        </row>
        <row r="594">
          <cell r="A594" t="str">
            <v>CEI_a01</v>
          </cell>
          <cell r="C594">
            <v>4</v>
          </cell>
          <cell r="D594">
            <v>12</v>
          </cell>
          <cell r="E594">
            <v>11</v>
          </cell>
          <cell r="F594" t="str">
            <v>Recursos</v>
          </cell>
          <cell r="G594">
            <v>32</v>
          </cell>
          <cell r="H594">
            <v>31</v>
          </cell>
          <cell r="I594" t="str">
            <v>JPT</v>
          </cell>
          <cell r="J594">
            <v>1447320</v>
          </cell>
          <cell r="K594">
            <v>27</v>
          </cell>
          <cell r="L594" t="str">
            <v>2000</v>
          </cell>
          <cell r="M594" t="str">
            <v>Educación pública</v>
          </cell>
          <cell r="N594" t="str">
            <v>Producción Sect. Institucionales</v>
          </cell>
          <cell r="O594" t="str">
            <v>Producción bruta</v>
          </cell>
          <cell r="P594" t="str">
            <v>Gobierno General</v>
          </cell>
          <cell r="Q594" t="str">
            <v>11</v>
          </cell>
          <cell r="R594" t="str">
            <v>Servicios Sociales y Personales</v>
          </cell>
        </row>
        <row r="595">
          <cell r="A595" t="str">
            <v>CEI_a01</v>
          </cell>
          <cell r="C595">
            <v>4</v>
          </cell>
          <cell r="D595">
            <v>12</v>
          </cell>
          <cell r="E595">
            <v>11</v>
          </cell>
          <cell r="F595" t="str">
            <v>Recursos</v>
          </cell>
          <cell r="G595">
            <v>32</v>
          </cell>
          <cell r="H595">
            <v>31</v>
          </cell>
          <cell r="I595" t="str">
            <v>JPT</v>
          </cell>
          <cell r="J595">
            <v>1070359</v>
          </cell>
          <cell r="K595">
            <v>29</v>
          </cell>
          <cell r="L595" t="str">
            <v>2000</v>
          </cell>
          <cell r="M595" t="str">
            <v>Salud pública</v>
          </cell>
          <cell r="N595" t="str">
            <v>Producción Sect. Institucionales</v>
          </cell>
          <cell r="O595" t="str">
            <v>Producción bruta</v>
          </cell>
          <cell r="P595" t="str">
            <v>Gobierno General</v>
          </cell>
          <cell r="Q595" t="str">
            <v>11</v>
          </cell>
          <cell r="R595" t="str">
            <v>Servicios Sociales y Personales</v>
          </cell>
        </row>
        <row r="596">
          <cell r="A596" t="str">
            <v>CEI_a01</v>
          </cell>
          <cell r="C596">
            <v>4</v>
          </cell>
          <cell r="D596">
            <v>12</v>
          </cell>
          <cell r="E596">
            <v>11</v>
          </cell>
          <cell r="F596" t="str">
            <v>Recursos</v>
          </cell>
          <cell r="G596">
            <v>32</v>
          </cell>
          <cell r="H596">
            <v>31</v>
          </cell>
          <cell r="I596" t="str">
            <v>JPT</v>
          </cell>
          <cell r="J596">
            <v>34075</v>
          </cell>
          <cell r="K596">
            <v>31</v>
          </cell>
          <cell r="L596" t="str">
            <v>2000</v>
          </cell>
          <cell r="M596" t="str">
            <v>Esparcimiento y Ss. Diversos</v>
          </cell>
          <cell r="N596" t="str">
            <v>Producción Sect. Institucionales</v>
          </cell>
          <cell r="O596" t="str">
            <v>Producción bruta</v>
          </cell>
          <cell r="P596" t="str">
            <v>Gobierno General</v>
          </cell>
          <cell r="Q596" t="str">
            <v>11</v>
          </cell>
          <cell r="R596" t="str">
            <v>Servicios Sociales y Personales</v>
          </cell>
        </row>
        <row r="597">
          <cell r="A597" t="str">
            <v>CEI_a01</v>
          </cell>
          <cell r="C597">
            <v>4</v>
          </cell>
          <cell r="D597">
            <v>12</v>
          </cell>
          <cell r="E597">
            <v>11</v>
          </cell>
          <cell r="F597" t="str">
            <v>Recursos</v>
          </cell>
          <cell r="G597">
            <v>32</v>
          </cell>
          <cell r="H597">
            <v>31</v>
          </cell>
          <cell r="I597" t="str">
            <v>JPT</v>
          </cell>
          <cell r="J597">
            <v>36243</v>
          </cell>
          <cell r="K597">
            <v>31</v>
          </cell>
          <cell r="L597" t="str">
            <v>2001</v>
          </cell>
          <cell r="M597" t="str">
            <v>Esparcimiento y Ss. Diversos</v>
          </cell>
          <cell r="N597" t="str">
            <v>Producción Sect. Institucionales</v>
          </cell>
          <cell r="O597" t="str">
            <v>Producción bruta</v>
          </cell>
          <cell r="P597" t="str">
            <v>Gobierno General</v>
          </cell>
          <cell r="Q597" t="str">
            <v>11</v>
          </cell>
          <cell r="R597" t="str">
            <v>Servicios Sociales y Personales</v>
          </cell>
        </row>
        <row r="598">
          <cell r="A598" t="str">
            <v>CEI_a01</v>
          </cell>
          <cell r="C598">
            <v>4</v>
          </cell>
          <cell r="D598">
            <v>12</v>
          </cell>
          <cell r="E598">
            <v>21</v>
          </cell>
          <cell r="F598" t="str">
            <v>Empleos</v>
          </cell>
          <cell r="G598">
            <v>6111</v>
          </cell>
          <cell r="H598">
            <v>31</v>
          </cell>
          <cell r="I598" t="str">
            <v>EQC</v>
          </cell>
          <cell r="J598">
            <v>1307584</v>
          </cell>
          <cell r="K598">
            <v>26</v>
          </cell>
          <cell r="L598" t="str">
            <v>2001</v>
          </cell>
          <cell r="M598" t="str">
            <v>Administración pública</v>
          </cell>
          <cell r="N598" t="str">
            <v>Producción Sect. Institucionales</v>
          </cell>
          <cell r="O598" t="str">
            <v>Consumo intermedio</v>
          </cell>
          <cell r="P598" t="str">
            <v>Gobierno General</v>
          </cell>
          <cell r="Q598" t="str">
            <v>12</v>
          </cell>
          <cell r="R598" t="str">
            <v>Administración Pública</v>
          </cell>
        </row>
        <row r="599">
          <cell r="A599" t="str">
            <v>CEI_a01</v>
          </cell>
          <cell r="C599">
            <v>4</v>
          </cell>
          <cell r="D599">
            <v>12</v>
          </cell>
          <cell r="E599">
            <v>21</v>
          </cell>
          <cell r="F599" t="str">
            <v>Empleos</v>
          </cell>
          <cell r="G599">
            <v>6111</v>
          </cell>
          <cell r="H599">
            <v>31</v>
          </cell>
          <cell r="I599" t="str">
            <v>EQC</v>
          </cell>
          <cell r="J599">
            <v>201151.51800000001</v>
          </cell>
          <cell r="K599">
            <v>27</v>
          </cell>
          <cell r="L599" t="str">
            <v>2001</v>
          </cell>
          <cell r="M599" t="str">
            <v>Educación pública</v>
          </cell>
          <cell r="N599" t="str">
            <v>Producción Sect. Institucionales</v>
          </cell>
          <cell r="O599" t="str">
            <v>Consumo intermedio</v>
          </cell>
          <cell r="P599" t="str">
            <v>Gobierno General</v>
          </cell>
          <cell r="Q599" t="str">
            <v>11</v>
          </cell>
          <cell r="R599" t="str">
            <v>Servicios Sociales y Personales</v>
          </cell>
        </row>
        <row r="600">
          <cell r="A600" t="str">
            <v>CEI_a01</v>
          </cell>
          <cell r="C600">
            <v>4</v>
          </cell>
          <cell r="D600">
            <v>12</v>
          </cell>
          <cell r="E600">
            <v>21</v>
          </cell>
          <cell r="F600" t="str">
            <v>Empleos</v>
          </cell>
          <cell r="G600">
            <v>6111</v>
          </cell>
          <cell r="H600">
            <v>31</v>
          </cell>
          <cell r="I600" t="str">
            <v>EQC</v>
          </cell>
          <cell r="J600">
            <v>324049</v>
          </cell>
          <cell r="K600">
            <v>29</v>
          </cell>
          <cell r="L600" t="str">
            <v>2001</v>
          </cell>
          <cell r="M600" t="str">
            <v>Salud pública</v>
          </cell>
          <cell r="N600" t="str">
            <v>Producción Sect. Institucionales</v>
          </cell>
          <cell r="O600" t="str">
            <v>Consumo intermedio</v>
          </cell>
          <cell r="P600" t="str">
            <v>Gobierno General</v>
          </cell>
          <cell r="Q600" t="str">
            <v>11</v>
          </cell>
          <cell r="R600" t="str">
            <v>Servicios Sociales y Personales</v>
          </cell>
        </row>
        <row r="601">
          <cell r="A601" t="str">
            <v>CEI_a01</v>
          </cell>
          <cell r="C601">
            <v>4</v>
          </cell>
          <cell r="D601">
            <v>12</v>
          </cell>
          <cell r="E601">
            <v>21</v>
          </cell>
          <cell r="F601" t="str">
            <v>Empleos</v>
          </cell>
          <cell r="G601">
            <v>6111</v>
          </cell>
          <cell r="H601">
            <v>31</v>
          </cell>
          <cell r="I601" t="str">
            <v>JPT</v>
          </cell>
          <cell r="J601">
            <v>1190787.000001</v>
          </cell>
          <cell r="K601">
            <v>26</v>
          </cell>
          <cell r="L601" t="str">
            <v>2000</v>
          </cell>
          <cell r="M601" t="str">
            <v>Administración pública</v>
          </cell>
          <cell r="N601" t="str">
            <v>Producción Sect. Institucionales</v>
          </cell>
          <cell r="O601" t="str">
            <v>Consumo intermedio</v>
          </cell>
          <cell r="P601" t="str">
            <v>Gobierno General</v>
          </cell>
          <cell r="Q601" t="str">
            <v>12</v>
          </cell>
          <cell r="R601" t="str">
            <v>Administración Pública</v>
          </cell>
        </row>
        <row r="602">
          <cell r="A602" t="str">
            <v>CEI_a01</v>
          </cell>
          <cell r="C602">
            <v>4</v>
          </cell>
          <cell r="D602">
            <v>12</v>
          </cell>
          <cell r="E602">
            <v>21</v>
          </cell>
          <cell r="F602" t="str">
            <v>Empleos</v>
          </cell>
          <cell r="G602">
            <v>6111</v>
          </cell>
          <cell r="H602">
            <v>31</v>
          </cell>
          <cell r="I602" t="str">
            <v>JPT</v>
          </cell>
          <cell r="J602">
            <v>182653</v>
          </cell>
          <cell r="K602">
            <v>27</v>
          </cell>
          <cell r="L602" t="str">
            <v>2000</v>
          </cell>
          <cell r="M602" t="str">
            <v>Educación pública</v>
          </cell>
          <cell r="N602" t="str">
            <v>Producción Sect. Institucionales</v>
          </cell>
          <cell r="O602" t="str">
            <v>Consumo intermedio</v>
          </cell>
          <cell r="P602" t="str">
            <v>Gobierno General</v>
          </cell>
          <cell r="Q602" t="str">
            <v>11</v>
          </cell>
          <cell r="R602" t="str">
            <v>Servicios Sociales y Personales</v>
          </cell>
        </row>
        <row r="603">
          <cell r="A603" t="str">
            <v>CEI_a01</v>
          </cell>
          <cell r="C603">
            <v>4</v>
          </cell>
          <cell r="D603">
            <v>12</v>
          </cell>
          <cell r="E603">
            <v>21</v>
          </cell>
          <cell r="F603" t="str">
            <v>Empleos</v>
          </cell>
          <cell r="G603">
            <v>6111</v>
          </cell>
          <cell r="H603">
            <v>31</v>
          </cell>
          <cell r="I603" t="str">
            <v>JPT</v>
          </cell>
          <cell r="J603">
            <v>283684</v>
          </cell>
          <cell r="K603">
            <v>29</v>
          </cell>
          <cell r="L603" t="str">
            <v>2000</v>
          </cell>
          <cell r="M603" t="str">
            <v>Salud pública</v>
          </cell>
          <cell r="N603" t="str">
            <v>Producción Sect. Institucionales</v>
          </cell>
          <cell r="O603" t="str">
            <v>Consumo intermedio</v>
          </cell>
          <cell r="P603" t="str">
            <v>Gobierno General</v>
          </cell>
          <cell r="Q603" t="str">
            <v>11</v>
          </cell>
          <cell r="R603" t="str">
            <v>Servicios Sociales y Personales</v>
          </cell>
        </row>
        <row r="604">
          <cell r="A604" t="str">
            <v>CEI_a01</v>
          </cell>
          <cell r="C604">
            <v>4</v>
          </cell>
          <cell r="D604">
            <v>12</v>
          </cell>
          <cell r="E604">
            <v>21</v>
          </cell>
          <cell r="F604" t="str">
            <v>Empleos</v>
          </cell>
          <cell r="G604">
            <v>6111</v>
          </cell>
          <cell r="H604">
            <v>31</v>
          </cell>
          <cell r="I604" t="str">
            <v>JPT</v>
          </cell>
          <cell r="J604">
            <v>19123</v>
          </cell>
          <cell r="K604">
            <v>31</v>
          </cell>
          <cell r="L604" t="str">
            <v>2000</v>
          </cell>
          <cell r="M604" t="str">
            <v>Esparcimiento y Ss. Diversos</v>
          </cell>
          <cell r="N604" t="str">
            <v>Producción Sect. Institucionales</v>
          </cell>
          <cell r="O604" t="str">
            <v>Consumo intermedio</v>
          </cell>
          <cell r="P604" t="str">
            <v>Gobierno General</v>
          </cell>
          <cell r="Q604" t="str">
            <v>11</v>
          </cell>
          <cell r="R604" t="str">
            <v>Servicios Sociales y Personales</v>
          </cell>
        </row>
        <row r="605">
          <cell r="A605" t="str">
            <v>CEI_a01</v>
          </cell>
          <cell r="C605">
            <v>4</v>
          </cell>
          <cell r="D605">
            <v>12</v>
          </cell>
          <cell r="E605">
            <v>21</v>
          </cell>
          <cell r="F605" t="str">
            <v>Empleos</v>
          </cell>
          <cell r="G605">
            <v>6111</v>
          </cell>
          <cell r="H605">
            <v>31</v>
          </cell>
          <cell r="I605" t="str">
            <v>JPT</v>
          </cell>
          <cell r="J605">
            <v>20340</v>
          </cell>
          <cell r="K605">
            <v>31</v>
          </cell>
          <cell r="L605" t="str">
            <v>2001</v>
          </cell>
          <cell r="M605" t="str">
            <v>Esparcimiento y Ss. Diversos</v>
          </cell>
          <cell r="N605" t="str">
            <v>Producción Sect. Institucionales</v>
          </cell>
          <cell r="O605" t="str">
            <v>Consumo intermedio</v>
          </cell>
          <cell r="P605" t="str">
            <v>Gobierno General</v>
          </cell>
          <cell r="Q605" t="str">
            <v>11</v>
          </cell>
          <cell r="R605" t="str">
            <v>Servicios Sociales y Personales</v>
          </cell>
        </row>
        <row r="606">
          <cell r="A606" t="str">
            <v>CEI_a01</v>
          </cell>
          <cell r="C606">
            <v>4</v>
          </cell>
          <cell r="D606">
            <v>12</v>
          </cell>
          <cell r="E606">
            <v>52</v>
          </cell>
          <cell r="F606" t="str">
            <v>Empleos</v>
          </cell>
          <cell r="H606">
            <v>31</v>
          </cell>
          <cell r="I606" t="str">
            <v>EQC</v>
          </cell>
          <cell r="J606">
            <v>331675.41065788601</v>
          </cell>
          <cell r="K606">
            <v>26</v>
          </cell>
          <cell r="L606" t="str">
            <v>2001</v>
          </cell>
          <cell r="M606" t="str">
            <v>Administración pública</v>
          </cell>
          <cell r="N606" t="str">
            <v>Producción Sect. Institucionales</v>
          </cell>
          <cell r="O606" t="str">
            <v>Consumo de capital fijo</v>
          </cell>
          <cell r="P606" t="str">
            <v>Gobierno General</v>
          </cell>
          <cell r="Q606" t="str">
            <v>12</v>
          </cell>
          <cell r="R606" t="str">
            <v>Administración Pública</v>
          </cell>
        </row>
        <row r="607">
          <cell r="A607" t="str">
            <v>CEI_a01</v>
          </cell>
          <cell r="C607">
            <v>4</v>
          </cell>
          <cell r="D607">
            <v>12</v>
          </cell>
          <cell r="E607">
            <v>52</v>
          </cell>
          <cell r="F607" t="str">
            <v>Empleos</v>
          </cell>
          <cell r="H607">
            <v>31</v>
          </cell>
          <cell r="I607" t="str">
            <v>EQC</v>
          </cell>
          <cell r="J607">
            <v>135191.405</v>
          </cell>
          <cell r="K607">
            <v>27</v>
          </cell>
          <cell r="L607" t="str">
            <v>2001</v>
          </cell>
          <cell r="M607" t="str">
            <v>Educación pública</v>
          </cell>
          <cell r="N607" t="str">
            <v>Producción Sect. Institucionales</v>
          </cell>
          <cell r="O607" t="str">
            <v>Consumo de capital fijo</v>
          </cell>
          <cell r="P607" t="str">
            <v>Gobierno General</v>
          </cell>
          <cell r="Q607" t="str">
            <v>11</v>
          </cell>
          <cell r="R607" t="str">
            <v>Servicios Sociales y Personales</v>
          </cell>
        </row>
        <row r="608">
          <cell r="A608" t="str">
            <v>CEI_a01</v>
          </cell>
          <cell r="C608">
            <v>4</v>
          </cell>
          <cell r="D608">
            <v>12</v>
          </cell>
          <cell r="E608">
            <v>52</v>
          </cell>
          <cell r="F608" t="str">
            <v>Empleos</v>
          </cell>
          <cell r="H608">
            <v>31</v>
          </cell>
          <cell r="I608" t="str">
            <v>EQC</v>
          </cell>
          <cell r="J608">
            <v>192485</v>
          </cell>
          <cell r="K608">
            <v>29</v>
          </cell>
          <cell r="L608" t="str">
            <v>2001</v>
          </cell>
          <cell r="M608" t="str">
            <v>Salud pública</v>
          </cell>
          <cell r="N608" t="str">
            <v>Producción Sect. Institucionales</v>
          </cell>
          <cell r="O608" t="str">
            <v>Consumo de capital fijo</v>
          </cell>
          <cell r="P608" t="str">
            <v>Gobierno General</v>
          </cell>
          <cell r="Q608" t="str">
            <v>11</v>
          </cell>
          <cell r="R608" t="str">
            <v>Servicios Sociales y Personales</v>
          </cell>
        </row>
        <row r="609">
          <cell r="A609" t="str">
            <v>CEI_a01</v>
          </cell>
          <cell r="C609">
            <v>4</v>
          </cell>
          <cell r="D609">
            <v>12</v>
          </cell>
          <cell r="E609">
            <v>52</v>
          </cell>
          <cell r="F609" t="str">
            <v>Empleos</v>
          </cell>
          <cell r="H609">
            <v>31</v>
          </cell>
          <cell r="I609" t="str">
            <v>JPT</v>
          </cell>
          <cell r="J609">
            <v>325200.53493312001</v>
          </cell>
          <cell r="K609">
            <v>26</v>
          </cell>
          <cell r="L609" t="str">
            <v>2000</v>
          </cell>
          <cell r="M609" t="str">
            <v>Administración pública</v>
          </cell>
          <cell r="N609" t="str">
            <v>Producción Sect. Institucionales</v>
          </cell>
          <cell r="O609" t="str">
            <v>Consumo de capital fijo</v>
          </cell>
          <cell r="P609" t="str">
            <v>Gobierno General</v>
          </cell>
          <cell r="Q609" t="str">
            <v>12</v>
          </cell>
          <cell r="R609" t="str">
            <v>Administración Pública</v>
          </cell>
        </row>
        <row r="610">
          <cell r="A610" t="str">
            <v>CEI_a01</v>
          </cell>
          <cell r="C610">
            <v>4</v>
          </cell>
          <cell r="D610">
            <v>12</v>
          </cell>
          <cell r="E610">
            <v>52</v>
          </cell>
          <cell r="F610" t="str">
            <v>Empleos</v>
          </cell>
          <cell r="H610">
            <v>31</v>
          </cell>
          <cell r="I610" t="str">
            <v>JPT</v>
          </cell>
          <cell r="J610">
            <v>119175</v>
          </cell>
          <cell r="K610">
            <v>27</v>
          </cell>
          <cell r="L610" t="str">
            <v>2000</v>
          </cell>
          <cell r="M610" t="str">
            <v>Educación pública</v>
          </cell>
          <cell r="N610" t="str">
            <v>Producción Sect. Institucionales</v>
          </cell>
          <cell r="O610" t="str">
            <v>Consumo de capital fijo</v>
          </cell>
          <cell r="P610" t="str">
            <v>Gobierno General</v>
          </cell>
          <cell r="Q610" t="str">
            <v>11</v>
          </cell>
          <cell r="R610" t="str">
            <v>Servicios Sociales y Personales</v>
          </cell>
        </row>
        <row r="611">
          <cell r="A611" t="str">
            <v>CEI_a01</v>
          </cell>
          <cell r="C611">
            <v>4</v>
          </cell>
          <cell r="D611">
            <v>12</v>
          </cell>
          <cell r="E611">
            <v>52</v>
          </cell>
          <cell r="F611" t="str">
            <v>Empleos</v>
          </cell>
          <cell r="H611">
            <v>31</v>
          </cell>
          <cell r="I611" t="str">
            <v>JPT</v>
          </cell>
          <cell r="J611">
            <v>178310</v>
          </cell>
          <cell r="K611">
            <v>29</v>
          </cell>
          <cell r="L611" t="str">
            <v>2000</v>
          </cell>
          <cell r="M611" t="str">
            <v>Salud pública</v>
          </cell>
          <cell r="N611" t="str">
            <v>Producción Sect. Institucionales</v>
          </cell>
          <cell r="O611" t="str">
            <v>Consumo de capital fijo</v>
          </cell>
          <cell r="P611" t="str">
            <v>Gobierno General</v>
          </cell>
          <cell r="Q611" t="str">
            <v>11</v>
          </cell>
          <cell r="R611" t="str">
            <v>Servicios Sociales y Personales</v>
          </cell>
        </row>
        <row r="612">
          <cell r="A612" t="str">
            <v>CEI_a01</v>
          </cell>
          <cell r="C612">
            <v>4</v>
          </cell>
          <cell r="D612">
            <v>12</v>
          </cell>
          <cell r="E612">
            <v>411</v>
          </cell>
          <cell r="F612" t="str">
            <v>Empleos</v>
          </cell>
          <cell r="H612">
            <v>31</v>
          </cell>
          <cell r="I612" t="str">
            <v>EQC</v>
          </cell>
          <cell r="J612">
            <v>1565850</v>
          </cell>
          <cell r="K612">
            <v>26</v>
          </cell>
          <cell r="L612" t="str">
            <v>2001</v>
          </cell>
          <cell r="M612" t="str">
            <v>Administración pública</v>
          </cell>
          <cell r="N612" t="str">
            <v>Producción Sect. Institucionales</v>
          </cell>
          <cell r="O612" t="str">
            <v>Remuneraciones</v>
          </cell>
          <cell r="P612" t="str">
            <v>Gobierno General</v>
          </cell>
          <cell r="Q612" t="str">
            <v>12</v>
          </cell>
          <cell r="R612" t="str">
            <v>Administración Pública</v>
          </cell>
        </row>
        <row r="613">
          <cell r="A613" t="str">
            <v>CEI_a01</v>
          </cell>
          <cell r="C613">
            <v>4</v>
          </cell>
          <cell r="D613">
            <v>12</v>
          </cell>
          <cell r="E613">
            <v>411</v>
          </cell>
          <cell r="F613" t="str">
            <v>Empleos</v>
          </cell>
          <cell r="H613">
            <v>31</v>
          </cell>
          <cell r="I613" t="str">
            <v>EQC</v>
          </cell>
          <cell r="J613">
            <v>1289473.496</v>
          </cell>
          <cell r="K613">
            <v>27</v>
          </cell>
          <cell r="L613" t="str">
            <v>2001</v>
          </cell>
          <cell r="M613" t="str">
            <v>Educación pública</v>
          </cell>
          <cell r="N613" t="str">
            <v>Producción Sect. Institucionales</v>
          </cell>
          <cell r="O613" t="str">
            <v>Remuneraciones</v>
          </cell>
          <cell r="P613" t="str">
            <v>Gobierno General</v>
          </cell>
          <cell r="Q613" t="str">
            <v>11</v>
          </cell>
          <cell r="R613" t="str">
            <v>Servicios Sociales y Personales</v>
          </cell>
        </row>
        <row r="614">
          <cell r="A614" t="str">
            <v>CEI_a01</v>
          </cell>
          <cell r="C614">
            <v>4</v>
          </cell>
          <cell r="D614">
            <v>12</v>
          </cell>
          <cell r="E614">
            <v>411</v>
          </cell>
          <cell r="F614" t="str">
            <v>Empleos</v>
          </cell>
          <cell r="H614">
            <v>31</v>
          </cell>
          <cell r="I614" t="str">
            <v>EQC</v>
          </cell>
          <cell r="J614">
            <v>685942</v>
          </cell>
          <cell r="K614">
            <v>29</v>
          </cell>
          <cell r="L614" t="str">
            <v>2001</v>
          </cell>
          <cell r="M614" t="str">
            <v>Salud pública</v>
          </cell>
          <cell r="N614" t="str">
            <v>Producción Sect. Institucionales</v>
          </cell>
          <cell r="O614" t="str">
            <v>Remuneraciones</v>
          </cell>
          <cell r="P614" t="str">
            <v>Gobierno General</v>
          </cell>
          <cell r="Q614" t="str">
            <v>11</v>
          </cell>
          <cell r="R614" t="str">
            <v>Servicios Sociales y Personales</v>
          </cell>
        </row>
        <row r="615">
          <cell r="A615" t="str">
            <v>CEI_a01</v>
          </cell>
          <cell r="C615">
            <v>4</v>
          </cell>
          <cell r="D615">
            <v>12</v>
          </cell>
          <cell r="E615">
            <v>411</v>
          </cell>
          <cell r="F615" t="str">
            <v>Empleos</v>
          </cell>
          <cell r="H615">
            <v>31</v>
          </cell>
          <cell r="I615" t="str">
            <v>JPT</v>
          </cell>
          <cell r="J615">
            <v>1492545.299999</v>
          </cell>
          <cell r="K615">
            <v>26</v>
          </cell>
          <cell r="L615" t="str">
            <v>2000</v>
          </cell>
          <cell r="M615" t="str">
            <v>Administración pública</v>
          </cell>
          <cell r="N615" t="str">
            <v>Producción Sect. Institucionales</v>
          </cell>
          <cell r="O615" t="str">
            <v>Remuneraciones</v>
          </cell>
          <cell r="P615" t="str">
            <v>Gobierno General</v>
          </cell>
          <cell r="Q615" t="str">
            <v>12</v>
          </cell>
          <cell r="R615" t="str">
            <v>Administración Pública</v>
          </cell>
        </row>
        <row r="616">
          <cell r="A616" t="str">
            <v>CEI_a01</v>
          </cell>
          <cell r="C616">
            <v>4</v>
          </cell>
          <cell r="D616">
            <v>12</v>
          </cell>
          <cell r="E616">
            <v>411</v>
          </cell>
          <cell r="F616" t="str">
            <v>Empleos</v>
          </cell>
          <cell r="H616">
            <v>31</v>
          </cell>
          <cell r="I616" t="str">
            <v>JPT</v>
          </cell>
          <cell r="J616">
            <v>1144848</v>
          </cell>
          <cell r="K616">
            <v>27</v>
          </cell>
          <cell r="L616" t="str">
            <v>2000</v>
          </cell>
          <cell r="M616" t="str">
            <v>Educación pública</v>
          </cell>
          <cell r="N616" t="str">
            <v>Producción Sect. Institucionales</v>
          </cell>
          <cell r="O616" t="str">
            <v>Remuneraciones</v>
          </cell>
          <cell r="P616" t="str">
            <v>Gobierno General</v>
          </cell>
          <cell r="Q616" t="str">
            <v>11</v>
          </cell>
          <cell r="R616" t="str">
            <v>Servicios Sociales y Personales</v>
          </cell>
        </row>
        <row r="617">
          <cell r="A617" t="str">
            <v>CEI_a01</v>
          </cell>
          <cell r="C617">
            <v>4</v>
          </cell>
          <cell r="D617">
            <v>12</v>
          </cell>
          <cell r="E617">
            <v>411</v>
          </cell>
          <cell r="F617" t="str">
            <v>Empleos</v>
          </cell>
          <cell r="H617">
            <v>31</v>
          </cell>
          <cell r="I617" t="str">
            <v>JPT</v>
          </cell>
          <cell r="J617">
            <v>607820</v>
          </cell>
          <cell r="K617">
            <v>29</v>
          </cell>
          <cell r="L617" t="str">
            <v>2000</v>
          </cell>
          <cell r="M617" t="str">
            <v>Salud pública</v>
          </cell>
          <cell r="N617" t="str">
            <v>Producción Sect. Institucionales</v>
          </cell>
          <cell r="O617" t="str">
            <v>Remuneraciones</v>
          </cell>
          <cell r="P617" t="str">
            <v>Gobierno General</v>
          </cell>
          <cell r="Q617" t="str">
            <v>11</v>
          </cell>
          <cell r="R617" t="str">
            <v>Servicios Sociales y Personales</v>
          </cell>
        </row>
        <row r="618">
          <cell r="A618" t="str">
            <v>CEI_a01</v>
          </cell>
          <cell r="C618">
            <v>4</v>
          </cell>
          <cell r="D618">
            <v>12</v>
          </cell>
          <cell r="E618">
            <v>411</v>
          </cell>
          <cell r="F618" t="str">
            <v>Empleos</v>
          </cell>
          <cell r="H618">
            <v>31</v>
          </cell>
          <cell r="I618" t="str">
            <v>JPT</v>
          </cell>
          <cell r="J618">
            <v>14952</v>
          </cell>
          <cell r="K618">
            <v>31</v>
          </cell>
          <cell r="L618" t="str">
            <v>2000</v>
          </cell>
          <cell r="M618" t="str">
            <v>Esparcimiento y Ss. Diversos</v>
          </cell>
          <cell r="N618" t="str">
            <v>Producción Sect. Institucionales</v>
          </cell>
          <cell r="O618" t="str">
            <v>Remuneraciones</v>
          </cell>
          <cell r="P618" t="str">
            <v>Gobierno General</v>
          </cell>
          <cell r="Q618" t="str">
            <v>11</v>
          </cell>
          <cell r="R618" t="str">
            <v>Servicios Sociales y Personales</v>
          </cell>
        </row>
        <row r="619">
          <cell r="A619" t="str">
            <v>CEI_a01</v>
          </cell>
          <cell r="C619">
            <v>4</v>
          </cell>
          <cell r="D619">
            <v>12</v>
          </cell>
          <cell r="E619">
            <v>411</v>
          </cell>
          <cell r="F619" t="str">
            <v>Empleos</v>
          </cell>
          <cell r="H619">
            <v>31</v>
          </cell>
          <cell r="I619" t="str">
            <v>JPT</v>
          </cell>
          <cell r="J619">
            <v>15903</v>
          </cell>
          <cell r="K619">
            <v>31</v>
          </cell>
          <cell r="L619" t="str">
            <v>2001</v>
          </cell>
          <cell r="M619" t="str">
            <v>Esparcimiento y Ss. Diversos</v>
          </cell>
          <cell r="N619" t="str">
            <v>Producción Sect. Institucionales</v>
          </cell>
          <cell r="O619" t="str">
            <v>Remuneraciones</v>
          </cell>
          <cell r="P619" t="str">
            <v>Gobierno General</v>
          </cell>
          <cell r="Q619" t="str">
            <v>11</v>
          </cell>
          <cell r="R619" t="str">
            <v>Servicios Sociales y Personales</v>
          </cell>
        </row>
        <row r="620">
          <cell r="A620" t="str">
            <v>CEI_a01</v>
          </cell>
          <cell r="C620">
            <v>4</v>
          </cell>
          <cell r="D620">
            <v>12</v>
          </cell>
          <cell r="E620">
            <v>412</v>
          </cell>
          <cell r="F620" t="str">
            <v>Empleos</v>
          </cell>
          <cell r="H620">
            <v>31</v>
          </cell>
          <cell r="I620" t="str">
            <v>EQC</v>
          </cell>
          <cell r="J620">
            <v>2973</v>
          </cell>
          <cell r="K620">
            <v>26</v>
          </cell>
          <cell r="L620" t="str">
            <v>2001</v>
          </cell>
          <cell r="M620" t="str">
            <v>Administración pública</v>
          </cell>
          <cell r="N620" t="str">
            <v>Producción Sect. Institucionales</v>
          </cell>
          <cell r="O620" t="str">
            <v>Imptos producc.e import.</v>
          </cell>
          <cell r="P620" t="str">
            <v>Gobierno General</v>
          </cell>
          <cell r="Q620" t="str">
            <v>12</v>
          </cell>
          <cell r="R620" t="str">
            <v>Administración Pública</v>
          </cell>
        </row>
        <row r="621">
          <cell r="A621" t="str">
            <v>CEI_a01</v>
          </cell>
          <cell r="C621">
            <v>4</v>
          </cell>
          <cell r="D621">
            <v>12</v>
          </cell>
          <cell r="E621">
            <v>412</v>
          </cell>
          <cell r="F621" t="str">
            <v>Empleos</v>
          </cell>
          <cell r="H621">
            <v>31</v>
          </cell>
          <cell r="I621" t="str">
            <v>EQC</v>
          </cell>
          <cell r="J621">
            <v>209.53299999999999</v>
          </cell>
          <cell r="K621">
            <v>27</v>
          </cell>
          <cell r="L621" t="str">
            <v>2001</v>
          </cell>
          <cell r="M621" t="str">
            <v>Educación pública</v>
          </cell>
          <cell r="N621" t="str">
            <v>Producción Sect. Institucionales</v>
          </cell>
          <cell r="O621" t="str">
            <v>Imptos producc.e import.</v>
          </cell>
          <cell r="P621" t="str">
            <v>Gobierno General</v>
          </cell>
          <cell r="Q621" t="str">
            <v>11</v>
          </cell>
          <cell r="R621" t="str">
            <v>Servicios Sociales y Personales</v>
          </cell>
        </row>
        <row r="622">
          <cell r="A622" t="str">
            <v>CEI_a01</v>
          </cell>
          <cell r="C622">
            <v>4</v>
          </cell>
          <cell r="D622">
            <v>12</v>
          </cell>
          <cell r="E622">
            <v>412</v>
          </cell>
          <cell r="F622" t="str">
            <v>Empleos</v>
          </cell>
          <cell r="H622">
            <v>31</v>
          </cell>
          <cell r="I622" t="str">
            <v>EQC</v>
          </cell>
          <cell r="J622">
            <v>609</v>
          </cell>
          <cell r="K622">
            <v>29</v>
          </cell>
          <cell r="L622" t="str">
            <v>2001</v>
          </cell>
          <cell r="M622" t="str">
            <v>Salud pública</v>
          </cell>
          <cell r="N622" t="str">
            <v>Producción Sect. Institucionales</v>
          </cell>
          <cell r="O622" t="str">
            <v>Imptos producc.e import.</v>
          </cell>
          <cell r="P622" t="str">
            <v>Gobierno General</v>
          </cell>
          <cell r="Q622" t="str">
            <v>11</v>
          </cell>
          <cell r="R622" t="str">
            <v>Servicios Sociales y Personales</v>
          </cell>
        </row>
        <row r="623">
          <cell r="A623" t="str">
            <v>CEI_a01</v>
          </cell>
          <cell r="C623">
            <v>4</v>
          </cell>
          <cell r="D623">
            <v>12</v>
          </cell>
          <cell r="E623">
            <v>412</v>
          </cell>
          <cell r="F623" t="str">
            <v>Empleos</v>
          </cell>
          <cell r="H623">
            <v>31</v>
          </cell>
          <cell r="I623" t="str">
            <v>JPT</v>
          </cell>
          <cell r="J623">
            <v>2706.7</v>
          </cell>
          <cell r="K623">
            <v>26</v>
          </cell>
          <cell r="L623" t="str">
            <v>2000</v>
          </cell>
          <cell r="M623" t="str">
            <v>Administración pública</v>
          </cell>
          <cell r="N623" t="str">
            <v>Producción Sect. Institucionales</v>
          </cell>
          <cell r="O623" t="str">
            <v>Imptos producc.e import.</v>
          </cell>
          <cell r="P623" t="str">
            <v>Gobierno General</v>
          </cell>
          <cell r="Q623" t="str">
            <v>12</v>
          </cell>
          <cell r="R623" t="str">
            <v>Administración Pública</v>
          </cell>
        </row>
        <row r="624">
          <cell r="A624" t="str">
            <v>CEI_a01</v>
          </cell>
          <cell r="C624">
            <v>4</v>
          </cell>
          <cell r="D624">
            <v>12</v>
          </cell>
          <cell r="E624">
            <v>412</v>
          </cell>
          <cell r="F624" t="str">
            <v>Empleos</v>
          </cell>
          <cell r="H624">
            <v>31</v>
          </cell>
          <cell r="I624" t="str">
            <v>JPT</v>
          </cell>
          <cell r="J624">
            <v>194</v>
          </cell>
          <cell r="K624">
            <v>27</v>
          </cell>
          <cell r="L624" t="str">
            <v>2000</v>
          </cell>
          <cell r="M624" t="str">
            <v>Educación pública</v>
          </cell>
          <cell r="N624" t="str">
            <v>Producción Sect. Institucionales</v>
          </cell>
          <cell r="O624" t="str">
            <v>Imptos producc.e import.</v>
          </cell>
          <cell r="P624" t="str">
            <v>Gobierno General</v>
          </cell>
          <cell r="Q624" t="str">
            <v>11</v>
          </cell>
          <cell r="R624" t="str">
            <v>Servicios Sociales y Personales</v>
          </cell>
        </row>
        <row r="625">
          <cell r="A625" t="str">
            <v>CEI_a01</v>
          </cell>
          <cell r="C625">
            <v>4</v>
          </cell>
          <cell r="D625">
            <v>12</v>
          </cell>
          <cell r="E625">
            <v>412</v>
          </cell>
          <cell r="F625" t="str">
            <v>Empleos</v>
          </cell>
          <cell r="H625">
            <v>31</v>
          </cell>
          <cell r="I625" t="str">
            <v>JPT</v>
          </cell>
          <cell r="J625">
            <v>545</v>
          </cell>
          <cell r="K625">
            <v>29</v>
          </cell>
          <cell r="L625" t="str">
            <v>2000</v>
          </cell>
          <cell r="M625" t="str">
            <v>Salud pública</v>
          </cell>
          <cell r="N625" t="str">
            <v>Producción Sect. Institucionales</v>
          </cell>
          <cell r="O625" t="str">
            <v>Imptos producc.e import.</v>
          </cell>
          <cell r="P625" t="str">
            <v>Gobierno General</v>
          </cell>
          <cell r="Q625" t="str">
            <v>11</v>
          </cell>
          <cell r="R625" t="str">
            <v>Servicios Sociales y Personales</v>
          </cell>
        </row>
        <row r="626">
          <cell r="A626" t="str">
            <v>CEI_a01</v>
          </cell>
          <cell r="C626">
            <v>4</v>
          </cell>
          <cell r="D626">
            <v>12</v>
          </cell>
          <cell r="E626">
            <v>413</v>
          </cell>
          <cell r="F626" t="str">
            <v>Empleos</v>
          </cell>
          <cell r="H626">
            <v>31</v>
          </cell>
          <cell r="I626" t="str">
            <v>EQC</v>
          </cell>
          <cell r="J626">
            <v>-8</v>
          </cell>
          <cell r="K626">
            <v>26</v>
          </cell>
          <cell r="L626" t="str">
            <v>2001</v>
          </cell>
          <cell r="M626" t="str">
            <v>Administración pública</v>
          </cell>
          <cell r="N626" t="str">
            <v>Producción Sect. Institucionales</v>
          </cell>
          <cell r="O626" t="str">
            <v>Subvenciones</v>
          </cell>
          <cell r="P626" t="str">
            <v>Gobierno General</v>
          </cell>
          <cell r="Q626" t="str">
            <v>12</v>
          </cell>
          <cell r="R626" t="str">
            <v>Administración Pública</v>
          </cell>
        </row>
        <row r="627">
          <cell r="A627" t="str">
            <v>CEI_a01</v>
          </cell>
          <cell r="C627">
            <v>4</v>
          </cell>
          <cell r="D627">
            <v>12</v>
          </cell>
          <cell r="E627">
            <v>413</v>
          </cell>
          <cell r="F627" t="str">
            <v>Empleos</v>
          </cell>
          <cell r="H627">
            <v>31</v>
          </cell>
          <cell r="I627" t="str">
            <v>EQC</v>
          </cell>
          <cell r="J627">
            <v>-590</v>
          </cell>
          <cell r="K627">
            <v>27</v>
          </cell>
          <cell r="L627" t="str">
            <v>2001</v>
          </cell>
          <cell r="M627" t="str">
            <v>Educación pública</v>
          </cell>
          <cell r="N627" t="str">
            <v>Producción Sect. Institucionales</v>
          </cell>
          <cell r="O627" t="str">
            <v>Subvenciones</v>
          </cell>
          <cell r="P627" t="str">
            <v>Gobierno General</v>
          </cell>
          <cell r="Q627" t="str">
            <v>11</v>
          </cell>
          <cell r="R627" t="str">
            <v>Servicios Sociales y Personales</v>
          </cell>
        </row>
        <row r="628">
          <cell r="A628" t="str">
            <v>CEI_a01</v>
          </cell>
          <cell r="C628">
            <v>4</v>
          </cell>
          <cell r="D628">
            <v>12</v>
          </cell>
          <cell r="E628">
            <v>413</v>
          </cell>
          <cell r="F628" t="str">
            <v>Empleos</v>
          </cell>
          <cell r="H628">
            <v>31</v>
          </cell>
          <cell r="I628" t="str">
            <v>JPT</v>
          </cell>
          <cell r="J628">
            <v>-8</v>
          </cell>
          <cell r="K628">
            <v>26</v>
          </cell>
          <cell r="L628" t="str">
            <v>2000</v>
          </cell>
          <cell r="M628" t="str">
            <v>Administración pública</v>
          </cell>
          <cell r="N628" t="str">
            <v>Producción Sect. Institucionales</v>
          </cell>
          <cell r="O628" t="str">
            <v>Subvenciones</v>
          </cell>
          <cell r="P628" t="str">
            <v>Gobierno General</v>
          </cell>
          <cell r="Q628" t="str">
            <v>12</v>
          </cell>
          <cell r="R628" t="str">
            <v>Administración Pública</v>
          </cell>
        </row>
        <row r="629">
          <cell r="A629" t="str">
            <v>CEI_a01</v>
          </cell>
          <cell r="C629">
            <v>4</v>
          </cell>
          <cell r="D629">
            <v>12</v>
          </cell>
          <cell r="E629">
            <v>413</v>
          </cell>
          <cell r="F629" t="str">
            <v>Empleos</v>
          </cell>
          <cell r="H629">
            <v>31</v>
          </cell>
          <cell r="I629" t="str">
            <v>JPT</v>
          </cell>
          <cell r="J629">
            <v>-570</v>
          </cell>
          <cell r="K629">
            <v>27</v>
          </cell>
          <cell r="L629" t="str">
            <v>2000</v>
          </cell>
          <cell r="M629" t="str">
            <v>Educación pública</v>
          </cell>
          <cell r="N629" t="str">
            <v>Producción Sect. Institucionales</v>
          </cell>
          <cell r="O629" t="str">
            <v>Subvenciones</v>
          </cell>
          <cell r="P629" t="str">
            <v>Gobierno General</v>
          </cell>
          <cell r="Q629" t="str">
            <v>11</v>
          </cell>
          <cell r="R629" t="str">
            <v>Servicios Sociales y Personales</v>
          </cell>
        </row>
        <row r="630">
          <cell r="A630" t="str">
            <v>CEI_a01</v>
          </cell>
          <cell r="C630">
            <v>4</v>
          </cell>
          <cell r="D630">
            <v>12</v>
          </cell>
          <cell r="E630">
            <v>902</v>
          </cell>
          <cell r="F630" t="str">
            <v>Empleos</v>
          </cell>
          <cell r="H630">
            <v>31</v>
          </cell>
          <cell r="I630" t="str">
            <v>EQC</v>
          </cell>
          <cell r="J630">
            <v>1352.386</v>
          </cell>
          <cell r="K630">
            <v>27</v>
          </cell>
          <cell r="L630" t="str">
            <v>2001</v>
          </cell>
          <cell r="M630" t="str">
            <v>Educación pública</v>
          </cell>
          <cell r="N630" t="str">
            <v>Producción Sect. Institucionales</v>
          </cell>
          <cell r="O630" t="str">
            <v>Excedente de explotación</v>
          </cell>
          <cell r="P630" t="str">
            <v>Gobierno General</v>
          </cell>
          <cell r="Q630" t="str">
            <v>11</v>
          </cell>
          <cell r="R630" t="str">
            <v>Servicios Sociales y Personales</v>
          </cell>
        </row>
        <row r="631">
          <cell r="A631" t="str">
            <v>CEI_a01</v>
          </cell>
          <cell r="C631">
            <v>4</v>
          </cell>
          <cell r="D631">
            <v>12</v>
          </cell>
          <cell r="E631">
            <v>902</v>
          </cell>
          <cell r="F631" t="str">
            <v>Empleos</v>
          </cell>
          <cell r="H631">
            <v>31</v>
          </cell>
          <cell r="I631" t="str">
            <v>JPT</v>
          </cell>
          <cell r="J631">
            <v>1020</v>
          </cell>
          <cell r="K631">
            <v>27</v>
          </cell>
          <cell r="L631" t="str">
            <v>2000</v>
          </cell>
          <cell r="M631" t="str">
            <v>Educación pública</v>
          </cell>
          <cell r="N631" t="str">
            <v>Producción Sect. Institucionales</v>
          </cell>
          <cell r="O631" t="str">
            <v>Excedente de explotación</v>
          </cell>
          <cell r="P631" t="str">
            <v>Gobierno General</v>
          </cell>
          <cell r="Q631" t="str">
            <v>11</v>
          </cell>
          <cell r="R631" t="str">
            <v>Servicios Sociales y Personales</v>
          </cell>
        </row>
        <row r="632">
          <cell r="A632" t="str">
            <v>CEI_a01</v>
          </cell>
          <cell r="C632">
            <v>4</v>
          </cell>
          <cell r="D632">
            <v>31</v>
          </cell>
          <cell r="E632">
            <v>51</v>
          </cell>
          <cell r="F632" t="str">
            <v>Empleos</v>
          </cell>
          <cell r="H632">
            <v>31</v>
          </cell>
          <cell r="I632" t="str">
            <v>ALB</v>
          </cell>
          <cell r="J632">
            <v>396475</v>
          </cell>
          <cell r="L632" t="str">
            <v>2000</v>
          </cell>
          <cell r="N632" t="str">
            <v>Acum. de Capital</v>
          </cell>
          <cell r="O632" t="str">
            <v>Transferencias de capital</v>
          </cell>
          <cell r="P632" t="str">
            <v>Gobierno General</v>
          </cell>
        </row>
        <row r="633">
          <cell r="A633" t="str">
            <v>CEI_a01</v>
          </cell>
          <cell r="C633">
            <v>4</v>
          </cell>
          <cell r="D633">
            <v>31</v>
          </cell>
          <cell r="E633">
            <v>51</v>
          </cell>
          <cell r="F633" t="str">
            <v>Empleos</v>
          </cell>
          <cell r="H633">
            <v>31</v>
          </cell>
          <cell r="I633" t="str">
            <v>ALB</v>
          </cell>
          <cell r="J633">
            <v>420027</v>
          </cell>
          <cell r="L633" t="str">
            <v>2001</v>
          </cell>
          <cell r="N633" t="str">
            <v>Acum. de Capital</v>
          </cell>
          <cell r="O633" t="str">
            <v>Transferencias de capital</v>
          </cell>
          <cell r="P633" t="str">
            <v>Gobierno General</v>
          </cell>
        </row>
        <row r="634">
          <cell r="A634" t="str">
            <v>CEI_a01</v>
          </cell>
          <cell r="C634">
            <v>4</v>
          </cell>
          <cell r="D634">
            <v>31</v>
          </cell>
          <cell r="E634">
            <v>52</v>
          </cell>
          <cell r="F634" t="str">
            <v>Empleos</v>
          </cell>
          <cell r="H634">
            <v>31</v>
          </cell>
          <cell r="I634" t="str">
            <v>ALB</v>
          </cell>
          <cell r="J634">
            <v>-622685.53493312001</v>
          </cell>
          <cell r="L634" t="str">
            <v>2000</v>
          </cell>
          <cell r="N634" t="str">
            <v>Acum. de Capital</v>
          </cell>
          <cell r="O634" t="str">
            <v>Consumo de capital fijo</v>
          </cell>
          <cell r="P634" t="str">
            <v>Gobierno General</v>
          </cell>
        </row>
        <row r="635">
          <cell r="A635" t="str">
            <v>CEI_a01</v>
          </cell>
          <cell r="C635">
            <v>4</v>
          </cell>
          <cell r="D635">
            <v>31</v>
          </cell>
          <cell r="E635">
            <v>52</v>
          </cell>
          <cell r="F635" t="str">
            <v>Empleos</v>
          </cell>
          <cell r="H635">
            <v>31</v>
          </cell>
          <cell r="I635" t="str">
            <v>ALB</v>
          </cell>
          <cell r="J635">
            <v>-659351.81565788598</v>
          </cell>
          <cell r="L635" t="str">
            <v>2001</v>
          </cell>
          <cell r="N635" t="str">
            <v>Acum. de Capital</v>
          </cell>
          <cell r="O635" t="str">
            <v>Consumo de capital fijo</v>
          </cell>
          <cell r="P635" t="str">
            <v>Gobierno General</v>
          </cell>
        </row>
        <row r="636">
          <cell r="A636" t="str">
            <v>CEI_a01</v>
          </cell>
          <cell r="C636">
            <v>4</v>
          </cell>
          <cell r="D636">
            <v>31</v>
          </cell>
          <cell r="E636">
            <v>231</v>
          </cell>
          <cell r="F636" t="str">
            <v>Empleos</v>
          </cell>
          <cell r="H636">
            <v>31</v>
          </cell>
          <cell r="I636" t="str">
            <v>ALB</v>
          </cell>
          <cell r="J636">
            <v>971018</v>
          </cell>
          <cell r="L636" t="str">
            <v>2000</v>
          </cell>
          <cell r="N636" t="str">
            <v>Acum. de Capital</v>
          </cell>
          <cell r="O636" t="str">
            <v>Formación bruta cap.fijo</v>
          </cell>
          <cell r="P636" t="str">
            <v>Gobierno General</v>
          </cell>
        </row>
        <row r="637">
          <cell r="A637" t="str">
            <v>CEI_a01</v>
          </cell>
          <cell r="C637">
            <v>4</v>
          </cell>
          <cell r="D637">
            <v>31</v>
          </cell>
          <cell r="E637">
            <v>231</v>
          </cell>
          <cell r="F637" t="str">
            <v>Empleos</v>
          </cell>
          <cell r="H637">
            <v>31</v>
          </cell>
          <cell r="I637" t="str">
            <v>ALB</v>
          </cell>
          <cell r="J637">
            <v>909904</v>
          </cell>
          <cell r="L637" t="str">
            <v>2001</v>
          </cell>
          <cell r="N637" t="str">
            <v>Acum. de Capital</v>
          </cell>
          <cell r="O637" t="str">
            <v>Formación bruta cap.fijo</v>
          </cell>
          <cell r="P637" t="str">
            <v>Gobierno General</v>
          </cell>
        </row>
        <row r="638">
          <cell r="A638" t="str">
            <v>CEI_a01</v>
          </cell>
          <cell r="C638">
            <v>4</v>
          </cell>
          <cell r="D638">
            <v>31</v>
          </cell>
          <cell r="E638">
            <v>3211</v>
          </cell>
          <cell r="F638" t="str">
            <v>Empleos</v>
          </cell>
          <cell r="H638">
            <v>31</v>
          </cell>
          <cell r="I638" t="str">
            <v>ALB</v>
          </cell>
          <cell r="J638">
            <v>518</v>
          </cell>
          <cell r="L638" t="str">
            <v>2001</v>
          </cell>
          <cell r="N638" t="str">
            <v>Acum. de Capital</v>
          </cell>
          <cell r="O638" t="str">
            <v>Tierras y terrenos</v>
          </cell>
          <cell r="P638" t="str">
            <v>Gobierno General</v>
          </cell>
        </row>
        <row r="639">
          <cell r="A639" t="str">
            <v>CEI_a01</v>
          </cell>
          <cell r="C639">
            <v>4</v>
          </cell>
          <cell r="D639">
            <v>32</v>
          </cell>
          <cell r="E639">
            <v>7002</v>
          </cell>
          <cell r="F639" t="str">
            <v>Empleos</v>
          </cell>
          <cell r="H639">
            <v>31</v>
          </cell>
          <cell r="I639" t="str">
            <v>ALB</v>
          </cell>
          <cell r="J639">
            <v>-265084</v>
          </cell>
          <cell r="L639" t="str">
            <v>2000</v>
          </cell>
          <cell r="N639" t="str">
            <v>Acum. Financiera</v>
          </cell>
          <cell r="O639" t="str">
            <v>Billetes, monedas  y depósitos</v>
          </cell>
          <cell r="P639" t="str">
            <v>Gobierno General</v>
          </cell>
        </row>
        <row r="640">
          <cell r="A640" t="str">
            <v>CEI_a01</v>
          </cell>
          <cell r="C640">
            <v>4</v>
          </cell>
          <cell r="D640">
            <v>32</v>
          </cell>
          <cell r="E640">
            <v>7003</v>
          </cell>
          <cell r="F640" t="str">
            <v>Empleos</v>
          </cell>
          <cell r="H640">
            <v>31</v>
          </cell>
          <cell r="I640" t="str">
            <v>ALB</v>
          </cell>
          <cell r="J640">
            <v>-328</v>
          </cell>
          <cell r="L640" t="str">
            <v>2000</v>
          </cell>
          <cell r="N640" t="str">
            <v>Acum. Financiera</v>
          </cell>
          <cell r="O640" t="str">
            <v>Títulos no acciones</v>
          </cell>
          <cell r="P640" t="str">
            <v>Gobierno General</v>
          </cell>
        </row>
        <row r="641">
          <cell r="A641" t="str">
            <v>CEI_a01</v>
          </cell>
          <cell r="C641">
            <v>4</v>
          </cell>
          <cell r="D641">
            <v>32</v>
          </cell>
          <cell r="E641">
            <v>7003</v>
          </cell>
          <cell r="F641" t="str">
            <v>Recursos</v>
          </cell>
          <cell r="H641">
            <v>31</v>
          </cell>
          <cell r="I641" t="str">
            <v>ALB</v>
          </cell>
          <cell r="J641">
            <v>752</v>
          </cell>
          <cell r="L641" t="str">
            <v>2000</v>
          </cell>
          <cell r="N641" t="str">
            <v>Acum. Financiera</v>
          </cell>
          <cell r="O641" t="str">
            <v>Títulos no acciones</v>
          </cell>
          <cell r="P641" t="str">
            <v>Gobierno General</v>
          </cell>
        </row>
        <row r="642">
          <cell r="A642" t="str">
            <v>CEI_a01</v>
          </cell>
          <cell r="C642">
            <v>4</v>
          </cell>
          <cell r="D642">
            <v>32</v>
          </cell>
          <cell r="E642">
            <v>7005</v>
          </cell>
          <cell r="F642" t="str">
            <v>Empleos</v>
          </cell>
          <cell r="H642">
            <v>31</v>
          </cell>
          <cell r="I642" t="str">
            <v>ALB</v>
          </cell>
          <cell r="J642">
            <v>33457</v>
          </cell>
          <cell r="L642" t="str">
            <v>2000</v>
          </cell>
          <cell r="N642" t="str">
            <v>Acum. Financiera</v>
          </cell>
          <cell r="O642" t="str">
            <v>Acciones,&amp;particip.cap.</v>
          </cell>
          <cell r="P642" t="str">
            <v>Gobierno General</v>
          </cell>
        </row>
        <row r="643">
          <cell r="A643" t="str">
            <v>CEI_a01</v>
          </cell>
          <cell r="C643">
            <v>4</v>
          </cell>
          <cell r="D643">
            <v>32</v>
          </cell>
          <cell r="E643">
            <v>70061</v>
          </cell>
          <cell r="F643" t="str">
            <v>Recursos</v>
          </cell>
          <cell r="H643">
            <v>31</v>
          </cell>
          <cell r="I643" t="str">
            <v>ALB</v>
          </cell>
          <cell r="J643">
            <v>-146903</v>
          </cell>
          <cell r="L643" t="str">
            <v>2000</v>
          </cell>
          <cell r="N643" t="str">
            <v>Acum. Financiera</v>
          </cell>
          <cell r="O643" t="str">
            <v>Bonos reconocimiento</v>
          </cell>
          <cell r="P643" t="str">
            <v>Gobierno General</v>
          </cell>
        </row>
        <row r="644">
          <cell r="A644" t="str">
            <v>CEI_a01</v>
          </cell>
          <cell r="C644">
            <v>4</v>
          </cell>
          <cell r="D644">
            <v>32</v>
          </cell>
          <cell r="E644">
            <v>70081</v>
          </cell>
          <cell r="F644" t="str">
            <v>Empleos</v>
          </cell>
          <cell r="H644">
            <v>31</v>
          </cell>
          <cell r="I644" t="str">
            <v>ALB</v>
          </cell>
          <cell r="J644">
            <v>363488</v>
          </cell>
          <cell r="L644" t="str">
            <v>2000</v>
          </cell>
          <cell r="N644" t="str">
            <v>Acum. Financiera</v>
          </cell>
          <cell r="O644" t="str">
            <v>Crédit.com.,anticipos</v>
          </cell>
          <cell r="P644" t="str">
            <v>Gobierno General</v>
          </cell>
        </row>
        <row r="645">
          <cell r="A645" t="str">
            <v>CEI_a01</v>
          </cell>
          <cell r="C645">
            <v>4</v>
          </cell>
          <cell r="D645">
            <v>32</v>
          </cell>
          <cell r="E645">
            <v>70081</v>
          </cell>
          <cell r="F645" t="str">
            <v>Recursos</v>
          </cell>
          <cell r="H645">
            <v>31</v>
          </cell>
          <cell r="I645" t="str">
            <v>ALB</v>
          </cell>
          <cell r="J645">
            <v>203591</v>
          </cell>
          <cell r="L645" t="str">
            <v>2000</v>
          </cell>
          <cell r="N645" t="str">
            <v>Acum. Financiera</v>
          </cell>
          <cell r="O645" t="str">
            <v>Crédit.com.,anticipos</v>
          </cell>
          <cell r="P645" t="str">
            <v>Gobierno General</v>
          </cell>
        </row>
        <row r="646">
          <cell r="A646" t="str">
            <v>CEI_a01</v>
          </cell>
          <cell r="C646">
            <v>4</v>
          </cell>
          <cell r="D646">
            <v>32</v>
          </cell>
          <cell r="E646">
            <v>700402</v>
          </cell>
          <cell r="F646" t="str">
            <v>Empleos</v>
          </cell>
          <cell r="H646">
            <v>31</v>
          </cell>
          <cell r="I646" t="str">
            <v>ALB</v>
          </cell>
          <cell r="J646">
            <v>-274992</v>
          </cell>
          <cell r="L646" t="str">
            <v>2000</v>
          </cell>
          <cell r="N646" t="str">
            <v>Acum. Financiera</v>
          </cell>
          <cell r="O646" t="str">
            <v>Préstamos largo plazo</v>
          </cell>
          <cell r="P646" t="str">
            <v>Gobierno General</v>
          </cell>
        </row>
        <row r="647">
          <cell r="A647" t="str">
            <v>CEI_a01</v>
          </cell>
          <cell r="C647">
            <v>4</v>
          </cell>
          <cell r="D647">
            <v>32</v>
          </cell>
          <cell r="E647">
            <v>700402</v>
          </cell>
          <cell r="F647" t="str">
            <v>Recursos</v>
          </cell>
          <cell r="H647">
            <v>31</v>
          </cell>
          <cell r="I647" t="str">
            <v>ALB</v>
          </cell>
          <cell r="J647">
            <v>101879</v>
          </cell>
          <cell r="L647" t="str">
            <v>2000</v>
          </cell>
          <cell r="N647" t="str">
            <v>Acum. Financiera</v>
          </cell>
          <cell r="O647" t="str">
            <v>Préstamos largo plazo</v>
          </cell>
          <cell r="P647" t="str">
            <v>Gobierno General</v>
          </cell>
        </row>
        <row r="648">
          <cell r="A648" t="str">
            <v>CEI_a01</v>
          </cell>
          <cell r="C648">
            <v>6</v>
          </cell>
          <cell r="D648">
            <v>2</v>
          </cell>
          <cell r="E648">
            <v>411</v>
          </cell>
          <cell r="F648" t="str">
            <v>Empleos</v>
          </cell>
          <cell r="H648">
            <v>31</v>
          </cell>
          <cell r="I648" t="str">
            <v>ALB</v>
          </cell>
          <cell r="J648">
            <v>7170</v>
          </cell>
          <cell r="L648" t="str">
            <v>2000</v>
          </cell>
          <cell r="N648" t="str">
            <v>Ingresos y Gastos</v>
          </cell>
          <cell r="O648" t="str">
            <v>Remuneraciones</v>
          </cell>
          <cell r="P648" t="str">
            <v>Resto del Mundo</v>
          </cell>
        </row>
        <row r="649">
          <cell r="A649" t="str">
            <v>CEI_a01</v>
          </cell>
          <cell r="C649">
            <v>6</v>
          </cell>
          <cell r="D649">
            <v>2</v>
          </cell>
          <cell r="E649">
            <v>411</v>
          </cell>
          <cell r="F649" t="str">
            <v>Empleos</v>
          </cell>
          <cell r="H649">
            <v>31</v>
          </cell>
          <cell r="I649" t="str">
            <v>ALB</v>
          </cell>
          <cell r="J649">
            <v>7523</v>
          </cell>
          <cell r="L649" t="str">
            <v>2001</v>
          </cell>
          <cell r="N649" t="str">
            <v>Ingresos y Gastos</v>
          </cell>
          <cell r="O649" t="str">
            <v>Remuneraciones</v>
          </cell>
          <cell r="P649" t="str">
            <v>Resto del Mundo</v>
          </cell>
        </row>
        <row r="650">
          <cell r="A650" t="str">
            <v>CEI_a01</v>
          </cell>
          <cell r="C650">
            <v>6</v>
          </cell>
          <cell r="D650">
            <v>2</v>
          </cell>
          <cell r="E650">
            <v>411</v>
          </cell>
          <cell r="F650" t="str">
            <v>Recursos</v>
          </cell>
          <cell r="H650">
            <v>31</v>
          </cell>
          <cell r="I650" t="str">
            <v>ALB</v>
          </cell>
          <cell r="J650">
            <v>8568</v>
          </cell>
          <cell r="L650" t="str">
            <v>2000</v>
          </cell>
          <cell r="N650" t="str">
            <v>Ingresos y Gastos</v>
          </cell>
          <cell r="O650" t="str">
            <v>Remuneraciones</v>
          </cell>
          <cell r="P650" t="str">
            <v>Resto del Mundo</v>
          </cell>
        </row>
        <row r="651">
          <cell r="A651" t="str">
            <v>CEI_a01</v>
          </cell>
          <cell r="C651">
            <v>6</v>
          </cell>
          <cell r="D651">
            <v>2</v>
          </cell>
          <cell r="E651">
            <v>411</v>
          </cell>
          <cell r="F651" t="str">
            <v>Recursos</v>
          </cell>
          <cell r="H651">
            <v>31</v>
          </cell>
          <cell r="I651" t="str">
            <v>ALB</v>
          </cell>
          <cell r="J651">
            <v>10122</v>
          </cell>
          <cell r="L651" t="str">
            <v>2001</v>
          </cell>
          <cell r="N651" t="str">
            <v>Ingresos y Gastos</v>
          </cell>
          <cell r="O651" t="str">
            <v>Remuneraciones</v>
          </cell>
          <cell r="P651" t="str">
            <v>Resto del Mundo</v>
          </cell>
        </row>
        <row r="652">
          <cell r="A652" t="str">
            <v>CEI_a01</v>
          </cell>
          <cell r="C652">
            <v>6</v>
          </cell>
          <cell r="D652">
            <v>2</v>
          </cell>
          <cell r="E652">
            <v>912</v>
          </cell>
          <cell r="F652" t="str">
            <v>Recursos</v>
          </cell>
          <cell r="H652">
            <v>31</v>
          </cell>
          <cell r="I652" t="str">
            <v>ALB</v>
          </cell>
          <cell r="J652">
            <v>-747640.18302650005</v>
          </cell>
          <cell r="L652" t="str">
            <v>2000</v>
          </cell>
          <cell r="N652" t="str">
            <v>Ingresos y Gastos</v>
          </cell>
          <cell r="O652" t="str">
            <v>Saldo balanza comercial</v>
          </cell>
          <cell r="P652" t="str">
            <v>Resto del Mundo</v>
          </cell>
        </row>
        <row r="653">
          <cell r="A653" t="str">
            <v>CEI_a01</v>
          </cell>
          <cell r="C653">
            <v>6</v>
          </cell>
          <cell r="D653">
            <v>2</v>
          </cell>
          <cell r="E653">
            <v>912</v>
          </cell>
          <cell r="F653" t="str">
            <v>Recursos</v>
          </cell>
          <cell r="H653">
            <v>31</v>
          </cell>
          <cell r="I653" t="str">
            <v>ALB</v>
          </cell>
          <cell r="J653">
            <v>-696969.08577350003</v>
          </cell>
          <cell r="L653" t="str">
            <v>2001</v>
          </cell>
          <cell r="N653" t="str">
            <v>Ingresos y Gastos</v>
          </cell>
          <cell r="O653" t="str">
            <v>Saldo balanza comercial</v>
          </cell>
          <cell r="P653" t="str">
            <v>Resto del Mundo</v>
          </cell>
        </row>
        <row r="654">
          <cell r="A654" t="str">
            <v>CEI_a01</v>
          </cell>
          <cell r="C654">
            <v>6</v>
          </cell>
          <cell r="D654">
            <v>2</v>
          </cell>
          <cell r="E654">
            <v>4221</v>
          </cell>
          <cell r="F654" t="str">
            <v>Empleos</v>
          </cell>
          <cell r="H654">
            <v>31</v>
          </cell>
          <cell r="I654" t="str">
            <v>ALB</v>
          </cell>
          <cell r="J654">
            <v>626241</v>
          </cell>
          <cell r="L654" t="str">
            <v>2000</v>
          </cell>
          <cell r="N654" t="str">
            <v>Ingresos y Gastos</v>
          </cell>
          <cell r="O654" t="str">
            <v>Intereses</v>
          </cell>
          <cell r="P654" t="str">
            <v>Resto del Mundo</v>
          </cell>
        </row>
        <row r="655">
          <cell r="A655" t="str">
            <v>CEI_a01</v>
          </cell>
          <cell r="C655">
            <v>6</v>
          </cell>
          <cell r="D655">
            <v>2</v>
          </cell>
          <cell r="E655">
            <v>4221</v>
          </cell>
          <cell r="F655" t="str">
            <v>Empleos</v>
          </cell>
          <cell r="H655">
            <v>31</v>
          </cell>
          <cell r="I655" t="str">
            <v>ALB</v>
          </cell>
          <cell r="J655">
            <v>605778</v>
          </cell>
          <cell r="L655" t="str">
            <v>2001</v>
          </cell>
          <cell r="N655" t="str">
            <v>Ingresos y Gastos</v>
          </cell>
          <cell r="O655" t="str">
            <v>Intereses</v>
          </cell>
          <cell r="P655" t="str">
            <v>Resto del Mundo</v>
          </cell>
        </row>
        <row r="656">
          <cell r="A656" t="str">
            <v>CEI_a01</v>
          </cell>
          <cell r="C656">
            <v>6</v>
          </cell>
          <cell r="D656">
            <v>2</v>
          </cell>
          <cell r="E656">
            <v>4221</v>
          </cell>
          <cell r="F656" t="str">
            <v>Recursos</v>
          </cell>
          <cell r="H656">
            <v>31</v>
          </cell>
          <cell r="I656" t="str">
            <v>ALB</v>
          </cell>
          <cell r="J656">
            <v>1248339</v>
          </cell>
          <cell r="L656" t="str">
            <v>2000</v>
          </cell>
          <cell r="N656" t="str">
            <v>Ingresos y Gastos</v>
          </cell>
          <cell r="O656" t="str">
            <v>Intereses</v>
          </cell>
          <cell r="P656" t="str">
            <v>Resto del Mundo</v>
          </cell>
        </row>
        <row r="657">
          <cell r="A657" t="str">
            <v>CEI_a01</v>
          </cell>
          <cell r="C657">
            <v>6</v>
          </cell>
          <cell r="D657">
            <v>2</v>
          </cell>
          <cell r="E657">
            <v>4221</v>
          </cell>
          <cell r="F657" t="str">
            <v>Recursos</v>
          </cell>
          <cell r="H657">
            <v>31</v>
          </cell>
          <cell r="I657" t="str">
            <v>ALB</v>
          </cell>
          <cell r="J657">
            <v>1296297</v>
          </cell>
          <cell r="L657" t="str">
            <v>2001</v>
          </cell>
          <cell r="N657" t="str">
            <v>Ingresos y Gastos</v>
          </cell>
          <cell r="O657" t="str">
            <v>Intereses</v>
          </cell>
          <cell r="P657" t="str">
            <v>Resto del Mundo</v>
          </cell>
        </row>
        <row r="658">
          <cell r="A658" t="str">
            <v>CEI_a01</v>
          </cell>
          <cell r="C658">
            <v>6</v>
          </cell>
          <cell r="D658">
            <v>2</v>
          </cell>
          <cell r="E658">
            <v>4223</v>
          </cell>
          <cell r="F658" t="str">
            <v>Empleos</v>
          </cell>
          <cell r="H658">
            <v>31</v>
          </cell>
          <cell r="I658" t="str">
            <v>ALB</v>
          </cell>
          <cell r="J658">
            <v>207085</v>
          </cell>
          <cell r="L658" t="str">
            <v>2000</v>
          </cell>
          <cell r="N658" t="str">
            <v>Ingresos y Gastos</v>
          </cell>
          <cell r="O658" t="str">
            <v>Reinversion extranjera</v>
          </cell>
          <cell r="P658" t="str">
            <v>Resto del Mundo</v>
          </cell>
        </row>
        <row r="659">
          <cell r="A659" t="str">
            <v>CEI_a01</v>
          </cell>
          <cell r="C659">
            <v>6</v>
          </cell>
          <cell r="D659">
            <v>2</v>
          </cell>
          <cell r="E659">
            <v>4223</v>
          </cell>
          <cell r="F659" t="str">
            <v>Empleos</v>
          </cell>
          <cell r="H659">
            <v>31</v>
          </cell>
          <cell r="I659" t="str">
            <v>ALB</v>
          </cell>
          <cell r="J659">
            <v>100657.62282678499</v>
          </cell>
          <cell r="L659" t="str">
            <v>2001</v>
          </cell>
          <cell r="N659" t="str">
            <v>Ingresos y Gastos</v>
          </cell>
          <cell r="O659" t="str">
            <v>Reinversion extranjera</v>
          </cell>
          <cell r="P659" t="str">
            <v>Resto del Mundo</v>
          </cell>
        </row>
        <row r="660">
          <cell r="A660" t="str">
            <v>CEI_a01</v>
          </cell>
          <cell r="C660">
            <v>6</v>
          </cell>
          <cell r="D660">
            <v>2</v>
          </cell>
          <cell r="E660">
            <v>4223</v>
          </cell>
          <cell r="F660" t="str">
            <v>Recursos</v>
          </cell>
          <cell r="H660">
            <v>31</v>
          </cell>
          <cell r="I660" t="str">
            <v>ALB</v>
          </cell>
          <cell r="J660">
            <v>604322</v>
          </cell>
          <cell r="L660" t="str">
            <v>2000</v>
          </cell>
          <cell r="N660" t="str">
            <v>Ingresos y Gastos</v>
          </cell>
          <cell r="O660" t="str">
            <v>Reinversion extranjera</v>
          </cell>
          <cell r="P660" t="str">
            <v>Resto del Mundo</v>
          </cell>
        </row>
        <row r="661">
          <cell r="A661" t="str">
            <v>CEI_a01</v>
          </cell>
          <cell r="C661">
            <v>6</v>
          </cell>
          <cell r="D661">
            <v>2</v>
          </cell>
          <cell r="E661">
            <v>4223</v>
          </cell>
          <cell r="F661" t="str">
            <v>Recursos</v>
          </cell>
          <cell r="H661">
            <v>31</v>
          </cell>
          <cell r="I661" t="str">
            <v>ALB</v>
          </cell>
          <cell r="J661">
            <v>720340.59073845996</v>
          </cell>
          <cell r="L661" t="str">
            <v>2001</v>
          </cell>
          <cell r="N661" t="str">
            <v>Ingresos y Gastos</v>
          </cell>
          <cell r="O661" t="str">
            <v>Reinversion extranjera</v>
          </cell>
          <cell r="P661" t="str">
            <v>Resto del Mundo</v>
          </cell>
        </row>
        <row r="662">
          <cell r="A662" t="str">
            <v>CEI_a01</v>
          </cell>
          <cell r="C662">
            <v>6</v>
          </cell>
          <cell r="D662">
            <v>2</v>
          </cell>
          <cell r="E662">
            <v>4341</v>
          </cell>
          <cell r="F662" t="str">
            <v>Recursos</v>
          </cell>
          <cell r="H662">
            <v>31</v>
          </cell>
          <cell r="I662" t="str">
            <v>ALB</v>
          </cell>
          <cell r="J662">
            <v>85898</v>
          </cell>
          <cell r="L662" t="str">
            <v>2000</v>
          </cell>
          <cell r="N662" t="str">
            <v>Ingresos y Gastos</v>
          </cell>
          <cell r="O662" t="str">
            <v>Primas net.seguro riesgos</v>
          </cell>
          <cell r="P662" t="str">
            <v>Resto del Mundo</v>
          </cell>
        </row>
        <row r="663">
          <cell r="A663" t="str">
            <v>CEI_a01</v>
          </cell>
          <cell r="C663">
            <v>6</v>
          </cell>
          <cell r="D663">
            <v>2</v>
          </cell>
          <cell r="E663">
            <v>4341</v>
          </cell>
          <cell r="F663" t="str">
            <v>Recursos</v>
          </cell>
          <cell r="H663">
            <v>31</v>
          </cell>
          <cell r="I663" t="str">
            <v>ALB</v>
          </cell>
          <cell r="J663">
            <v>116397</v>
          </cell>
          <cell r="L663" t="str">
            <v>2001</v>
          </cell>
          <cell r="N663" t="str">
            <v>Ingresos y Gastos</v>
          </cell>
          <cell r="O663" t="str">
            <v>Primas net.seguro riesgos</v>
          </cell>
          <cell r="P663" t="str">
            <v>Resto del Mundo</v>
          </cell>
        </row>
        <row r="664">
          <cell r="A664" t="str">
            <v>CEI_a01</v>
          </cell>
          <cell r="C664">
            <v>6</v>
          </cell>
          <cell r="D664">
            <v>2</v>
          </cell>
          <cell r="E664">
            <v>4342</v>
          </cell>
          <cell r="F664" t="str">
            <v>Empleos</v>
          </cell>
          <cell r="H664">
            <v>31</v>
          </cell>
          <cell r="I664" t="str">
            <v>ALB</v>
          </cell>
          <cell r="J664">
            <v>85898</v>
          </cell>
          <cell r="L664" t="str">
            <v>2000</v>
          </cell>
          <cell r="N664" t="str">
            <v>Ingresos y Gastos</v>
          </cell>
          <cell r="O664" t="str">
            <v>Indemniz.seguro riesgos</v>
          </cell>
          <cell r="P664" t="str">
            <v>Resto del Mundo</v>
          </cell>
        </row>
        <row r="665">
          <cell r="A665" t="str">
            <v>CEI_a01</v>
          </cell>
          <cell r="C665">
            <v>6</v>
          </cell>
          <cell r="D665">
            <v>2</v>
          </cell>
          <cell r="E665">
            <v>4342</v>
          </cell>
          <cell r="F665" t="str">
            <v>Empleos</v>
          </cell>
          <cell r="H665">
            <v>31</v>
          </cell>
          <cell r="I665" t="str">
            <v>ALB</v>
          </cell>
          <cell r="J665">
            <v>116397</v>
          </cell>
          <cell r="L665" t="str">
            <v>2001</v>
          </cell>
          <cell r="N665" t="str">
            <v>Ingresos y Gastos</v>
          </cell>
          <cell r="O665" t="str">
            <v>Indemniz.seguro riesgos</v>
          </cell>
          <cell r="P665" t="str">
            <v>Resto del Mundo</v>
          </cell>
        </row>
        <row r="666">
          <cell r="A666" t="str">
            <v>CEI_a01</v>
          </cell>
          <cell r="C666">
            <v>6</v>
          </cell>
          <cell r="D666">
            <v>2</v>
          </cell>
          <cell r="E666">
            <v>4345</v>
          </cell>
          <cell r="F666" t="str">
            <v>Empleos</v>
          </cell>
          <cell r="H666">
            <v>31</v>
          </cell>
          <cell r="I666" t="str">
            <v>ALB</v>
          </cell>
          <cell r="J666">
            <v>328098</v>
          </cell>
          <cell r="L666" t="str">
            <v>2000</v>
          </cell>
          <cell r="N666" t="str">
            <v>Ingresos y Gastos</v>
          </cell>
          <cell r="O666" t="str">
            <v>Transferenc.ctes varias</v>
          </cell>
          <cell r="P666" t="str">
            <v>Resto del Mundo</v>
          </cell>
        </row>
        <row r="667">
          <cell r="A667" t="str">
            <v>CEI_a01</v>
          </cell>
          <cell r="C667">
            <v>6</v>
          </cell>
          <cell r="D667">
            <v>2</v>
          </cell>
          <cell r="E667">
            <v>4345</v>
          </cell>
          <cell r="F667" t="str">
            <v>Empleos</v>
          </cell>
          <cell r="H667">
            <v>31</v>
          </cell>
          <cell r="I667" t="str">
            <v>ALB</v>
          </cell>
          <cell r="J667">
            <v>313339</v>
          </cell>
          <cell r="L667" t="str">
            <v>2001</v>
          </cell>
          <cell r="N667" t="str">
            <v>Ingresos y Gastos</v>
          </cell>
          <cell r="O667" t="str">
            <v>Transferenc.ctes varias</v>
          </cell>
          <cell r="P667" t="str">
            <v>Resto del Mundo</v>
          </cell>
        </row>
        <row r="668">
          <cell r="A668" t="str">
            <v>CEI_a01</v>
          </cell>
          <cell r="C668">
            <v>6</v>
          </cell>
          <cell r="D668">
            <v>2</v>
          </cell>
          <cell r="E668">
            <v>4345</v>
          </cell>
          <cell r="F668" t="str">
            <v>Recursos</v>
          </cell>
          <cell r="H668">
            <v>31</v>
          </cell>
          <cell r="I668" t="str">
            <v>ALB</v>
          </cell>
          <cell r="J668">
            <v>25956</v>
          </cell>
          <cell r="L668" t="str">
            <v>2000</v>
          </cell>
          <cell r="N668" t="str">
            <v>Ingresos y Gastos</v>
          </cell>
          <cell r="O668" t="str">
            <v>Transferenc.ctes varias</v>
          </cell>
          <cell r="P668" t="str">
            <v>Resto del Mundo</v>
          </cell>
        </row>
        <row r="669">
          <cell r="A669" t="str">
            <v>CEI_a01</v>
          </cell>
          <cell r="C669">
            <v>6</v>
          </cell>
          <cell r="D669">
            <v>2</v>
          </cell>
          <cell r="E669">
            <v>4345</v>
          </cell>
          <cell r="F669" t="str">
            <v>Recursos</v>
          </cell>
          <cell r="H669">
            <v>31</v>
          </cell>
          <cell r="I669" t="str">
            <v>ALB</v>
          </cell>
          <cell r="J669">
            <v>42583</v>
          </cell>
          <cell r="L669" t="str">
            <v>2001</v>
          </cell>
          <cell r="N669" t="str">
            <v>Ingresos y Gastos</v>
          </cell>
          <cell r="O669" t="str">
            <v>Transferenc.ctes varias</v>
          </cell>
          <cell r="P669" t="str">
            <v>Resto del Mundo</v>
          </cell>
        </row>
        <row r="670">
          <cell r="A670" t="str">
            <v>CEI_a01</v>
          </cell>
          <cell r="C670">
            <v>6</v>
          </cell>
          <cell r="D670">
            <v>2</v>
          </cell>
          <cell r="E670">
            <v>42221</v>
          </cell>
          <cell r="F670" t="str">
            <v>Empleos</v>
          </cell>
          <cell r="H670">
            <v>31</v>
          </cell>
          <cell r="I670" t="str">
            <v>ALB</v>
          </cell>
          <cell r="J670">
            <v>145454</v>
          </cell>
          <cell r="L670" t="str">
            <v>2000</v>
          </cell>
          <cell r="N670" t="str">
            <v>Ingresos y Gastos</v>
          </cell>
          <cell r="O670" t="str">
            <v>Dividendos</v>
          </cell>
          <cell r="P670" t="str">
            <v>Resto del Mundo</v>
          </cell>
        </row>
        <row r="671">
          <cell r="A671" t="str">
            <v>CEI_a01</v>
          </cell>
          <cell r="C671">
            <v>6</v>
          </cell>
          <cell r="D671">
            <v>2</v>
          </cell>
          <cell r="E671">
            <v>42221</v>
          </cell>
          <cell r="F671" t="str">
            <v>Empleos</v>
          </cell>
          <cell r="H671">
            <v>31</v>
          </cell>
          <cell r="I671" t="str">
            <v>ALB</v>
          </cell>
          <cell r="J671">
            <v>174876.37717321501</v>
          </cell>
          <cell r="L671" t="str">
            <v>2001</v>
          </cell>
          <cell r="N671" t="str">
            <v>Ingresos y Gastos</v>
          </cell>
          <cell r="O671" t="str">
            <v>Dividendos</v>
          </cell>
          <cell r="P671" t="str">
            <v>Resto del Mundo</v>
          </cell>
        </row>
        <row r="672">
          <cell r="A672" t="str">
            <v>CEI_a01</v>
          </cell>
          <cell r="C672">
            <v>6</v>
          </cell>
          <cell r="D672">
            <v>2</v>
          </cell>
          <cell r="E672">
            <v>42221</v>
          </cell>
          <cell r="F672" t="str">
            <v>Recursos</v>
          </cell>
          <cell r="H672">
            <v>31</v>
          </cell>
          <cell r="I672" t="str">
            <v>ALB</v>
          </cell>
          <cell r="J672">
            <v>671805</v>
          </cell>
          <cell r="L672" t="str">
            <v>2000</v>
          </cell>
          <cell r="N672" t="str">
            <v>Ingresos y Gastos</v>
          </cell>
          <cell r="O672" t="str">
            <v>Dividendos</v>
          </cell>
          <cell r="P672" t="str">
            <v>Resto del Mundo</v>
          </cell>
        </row>
        <row r="673">
          <cell r="A673" t="str">
            <v>CEI_a01</v>
          </cell>
          <cell r="C673">
            <v>6</v>
          </cell>
          <cell r="D673">
            <v>2</v>
          </cell>
          <cell r="E673">
            <v>42221</v>
          </cell>
          <cell r="F673" t="str">
            <v>Recursos</v>
          </cell>
          <cell r="H673">
            <v>31</v>
          </cell>
          <cell r="I673" t="str">
            <v>ALB</v>
          </cell>
          <cell r="J673">
            <v>633503.40926154004</v>
          </cell>
          <cell r="L673" t="str">
            <v>2001</v>
          </cell>
          <cell r="N673" t="str">
            <v>Ingresos y Gastos</v>
          </cell>
          <cell r="O673" t="str">
            <v>Dividendos</v>
          </cell>
          <cell r="P673" t="str">
            <v>Resto del Mundo</v>
          </cell>
        </row>
        <row r="674">
          <cell r="A674" t="str">
            <v>CEI_a01</v>
          </cell>
          <cell r="C674">
            <v>6</v>
          </cell>
          <cell r="D674">
            <v>32</v>
          </cell>
          <cell r="E674">
            <v>7001</v>
          </cell>
          <cell r="F674" t="str">
            <v>Recursos</v>
          </cell>
          <cell r="H674">
            <v>31</v>
          </cell>
          <cell r="I674" t="str">
            <v>ALB</v>
          </cell>
          <cell r="J674">
            <v>-169586</v>
          </cell>
          <cell r="L674" t="str">
            <v>2000</v>
          </cell>
          <cell r="N674" t="str">
            <v>Acum. Financiera</v>
          </cell>
          <cell r="O674" t="str">
            <v>Oro y DEG</v>
          </cell>
          <cell r="P674" t="str">
            <v>Resto del Mundo</v>
          </cell>
        </row>
        <row r="675">
          <cell r="A675" t="str">
            <v>CEI_a01</v>
          </cell>
          <cell r="C675">
            <v>6</v>
          </cell>
          <cell r="D675">
            <v>32</v>
          </cell>
          <cell r="E675">
            <v>7002</v>
          </cell>
          <cell r="F675" t="str">
            <v>Empleos</v>
          </cell>
          <cell r="H675">
            <v>31</v>
          </cell>
          <cell r="I675" t="str">
            <v>ALB</v>
          </cell>
          <cell r="J675">
            <v>-5943</v>
          </cell>
          <cell r="L675" t="str">
            <v>2000</v>
          </cell>
          <cell r="N675" t="str">
            <v>Acum. Financiera</v>
          </cell>
          <cell r="O675" t="str">
            <v>Billetes, monedas  y depósitos</v>
          </cell>
          <cell r="P675" t="str">
            <v>Resto del Mundo</v>
          </cell>
        </row>
        <row r="676">
          <cell r="A676" t="str">
            <v>CEI_a01</v>
          </cell>
          <cell r="C676">
            <v>6</v>
          </cell>
          <cell r="D676">
            <v>32</v>
          </cell>
          <cell r="E676">
            <v>7002</v>
          </cell>
          <cell r="F676" t="str">
            <v>Recursos</v>
          </cell>
          <cell r="H676">
            <v>31</v>
          </cell>
          <cell r="I676" t="str">
            <v>ALB</v>
          </cell>
          <cell r="J676">
            <v>-595949</v>
          </cell>
          <cell r="L676" t="str">
            <v>2000</v>
          </cell>
          <cell r="N676" t="str">
            <v>Acum. Financiera</v>
          </cell>
          <cell r="O676" t="str">
            <v>Billetes, monedas  y depósitos</v>
          </cell>
          <cell r="P676" t="str">
            <v>Resto del Mundo</v>
          </cell>
        </row>
        <row r="677">
          <cell r="A677" t="str">
            <v>CEI_a01</v>
          </cell>
          <cell r="C677">
            <v>6</v>
          </cell>
          <cell r="D677">
            <v>32</v>
          </cell>
          <cell r="E677">
            <v>7003</v>
          </cell>
          <cell r="F677" t="str">
            <v>Empleos</v>
          </cell>
          <cell r="H677">
            <v>31</v>
          </cell>
          <cell r="I677" t="str">
            <v>ALB</v>
          </cell>
          <cell r="J677">
            <v>165963</v>
          </cell>
          <cell r="L677" t="str">
            <v>2000</v>
          </cell>
          <cell r="N677" t="str">
            <v>Acum. Financiera</v>
          </cell>
          <cell r="O677" t="str">
            <v>Títulos no acciones</v>
          </cell>
          <cell r="P677" t="str">
            <v>Resto del Mundo</v>
          </cell>
        </row>
        <row r="678">
          <cell r="A678" t="str">
            <v>CEI_a01</v>
          </cell>
          <cell r="C678">
            <v>6</v>
          </cell>
          <cell r="D678">
            <v>32</v>
          </cell>
          <cell r="E678">
            <v>7003</v>
          </cell>
          <cell r="F678" t="str">
            <v>Recursos</v>
          </cell>
          <cell r="H678">
            <v>31</v>
          </cell>
          <cell r="I678" t="str">
            <v>ALB</v>
          </cell>
          <cell r="J678">
            <v>132747</v>
          </cell>
          <cell r="L678" t="str">
            <v>2000</v>
          </cell>
          <cell r="N678" t="str">
            <v>Acum. Financiera</v>
          </cell>
          <cell r="O678" t="str">
            <v>Títulos no acciones</v>
          </cell>
          <cell r="P678" t="str">
            <v>Resto del Mundo</v>
          </cell>
        </row>
        <row r="679">
          <cell r="A679" t="str">
            <v>CEI_a01</v>
          </cell>
          <cell r="C679">
            <v>6</v>
          </cell>
          <cell r="D679">
            <v>32</v>
          </cell>
          <cell r="E679">
            <v>7005</v>
          </cell>
          <cell r="F679" t="str">
            <v>Empleos</v>
          </cell>
          <cell r="H679">
            <v>31</v>
          </cell>
          <cell r="I679" t="str">
            <v>ALB</v>
          </cell>
          <cell r="J679">
            <v>1927550</v>
          </cell>
          <cell r="L679" t="str">
            <v>2000</v>
          </cell>
          <cell r="N679" t="str">
            <v>Acum. Financiera</v>
          </cell>
          <cell r="O679" t="str">
            <v>Acciones,&amp;particip.cap.</v>
          </cell>
          <cell r="P679" t="str">
            <v>Resto del Mundo</v>
          </cell>
        </row>
        <row r="680">
          <cell r="A680" t="str">
            <v>CEI_a01</v>
          </cell>
          <cell r="C680">
            <v>6</v>
          </cell>
          <cell r="D680">
            <v>32</v>
          </cell>
          <cell r="E680">
            <v>7005</v>
          </cell>
          <cell r="F680" t="str">
            <v>Recursos</v>
          </cell>
          <cell r="H680">
            <v>31</v>
          </cell>
          <cell r="I680" t="str">
            <v>ALB</v>
          </cell>
          <cell r="J680">
            <v>1774542</v>
          </cell>
          <cell r="L680" t="str">
            <v>2000</v>
          </cell>
          <cell r="N680" t="str">
            <v>Acum. Financiera</v>
          </cell>
          <cell r="O680" t="str">
            <v>Acciones,&amp;particip.cap.</v>
          </cell>
          <cell r="P680" t="str">
            <v>Resto del Mundo</v>
          </cell>
        </row>
        <row r="681">
          <cell r="A681" t="str">
            <v>CEI_a01</v>
          </cell>
          <cell r="C681">
            <v>6</v>
          </cell>
          <cell r="D681">
            <v>32</v>
          </cell>
          <cell r="E681">
            <v>70081</v>
          </cell>
          <cell r="F681" t="str">
            <v>Empleos</v>
          </cell>
          <cell r="H681">
            <v>31</v>
          </cell>
          <cell r="I681" t="str">
            <v>ALB</v>
          </cell>
          <cell r="J681">
            <v>152434</v>
          </cell>
          <cell r="L681" t="str">
            <v>2000</v>
          </cell>
          <cell r="N681" t="str">
            <v>Acum. Financiera</v>
          </cell>
          <cell r="O681" t="str">
            <v>Crédit.com.,anticipos</v>
          </cell>
          <cell r="P681" t="str">
            <v>Resto del Mundo</v>
          </cell>
        </row>
        <row r="682">
          <cell r="A682" t="str">
            <v>CEI_a01</v>
          </cell>
          <cell r="C682">
            <v>6</v>
          </cell>
          <cell r="D682">
            <v>32</v>
          </cell>
          <cell r="E682">
            <v>70081</v>
          </cell>
          <cell r="F682" t="str">
            <v>Recursos</v>
          </cell>
          <cell r="H682">
            <v>31</v>
          </cell>
          <cell r="I682" t="str">
            <v>ALB</v>
          </cell>
          <cell r="J682">
            <v>3139003</v>
          </cell>
          <cell r="L682" t="str">
            <v>2000</v>
          </cell>
          <cell r="N682" t="str">
            <v>Acum. Financiera</v>
          </cell>
          <cell r="O682" t="str">
            <v>Crédit.com.,anticipos</v>
          </cell>
          <cell r="P682" t="str">
            <v>Resto del Mundo</v>
          </cell>
        </row>
        <row r="683">
          <cell r="A683" t="str">
            <v>CEI_a01</v>
          </cell>
          <cell r="C683">
            <v>6</v>
          </cell>
          <cell r="D683">
            <v>32</v>
          </cell>
          <cell r="E683">
            <v>700402</v>
          </cell>
          <cell r="F683" t="str">
            <v>Empleos</v>
          </cell>
          <cell r="H683">
            <v>31</v>
          </cell>
          <cell r="I683" t="str">
            <v>ALB</v>
          </cell>
          <cell r="J683">
            <v>1073710</v>
          </cell>
          <cell r="L683" t="str">
            <v>2000</v>
          </cell>
          <cell r="N683" t="str">
            <v>Acum. Financiera</v>
          </cell>
          <cell r="O683" t="str">
            <v>Préstamos largo plazo</v>
          </cell>
          <cell r="P683" t="str">
            <v>Resto del Mundo</v>
          </cell>
        </row>
        <row r="684">
          <cell r="A684" t="str">
            <v>CEI_a01</v>
          </cell>
          <cell r="C684">
            <v>6</v>
          </cell>
          <cell r="D684">
            <v>32</v>
          </cell>
          <cell r="E684">
            <v>700402</v>
          </cell>
          <cell r="F684" t="str">
            <v>Recursos</v>
          </cell>
          <cell r="H684">
            <v>31</v>
          </cell>
          <cell r="I684" t="str">
            <v>ALB</v>
          </cell>
          <cell r="J684">
            <v>-1213781</v>
          </cell>
          <cell r="L684" t="str">
            <v>2000</v>
          </cell>
          <cell r="N684" t="str">
            <v>Acum. Financiera</v>
          </cell>
          <cell r="O684" t="str">
            <v>Préstamos largo plazo</v>
          </cell>
          <cell r="P684" t="str">
            <v>Resto del Mundo</v>
          </cell>
        </row>
        <row r="685">
          <cell r="A685" t="str">
            <v>CEI_a01</v>
          </cell>
          <cell r="C685">
            <v>511</v>
          </cell>
          <cell r="D685">
            <v>2</v>
          </cell>
          <cell r="E685">
            <v>221</v>
          </cell>
          <cell r="F685" t="str">
            <v>Empleos</v>
          </cell>
          <cell r="H685">
            <v>31</v>
          </cell>
          <cell r="I685" t="str">
            <v>ALB</v>
          </cell>
          <cell r="J685">
            <v>25535832.5042</v>
          </cell>
          <cell r="L685" t="str">
            <v>2000</v>
          </cell>
          <cell r="N685" t="str">
            <v>Ingresos y Gastos</v>
          </cell>
          <cell r="O685" t="str">
            <v>Gasto de Consumo final</v>
          </cell>
          <cell r="P685" t="str">
            <v>Hogares</v>
          </cell>
        </row>
        <row r="686">
          <cell r="A686" t="str">
            <v>CEI_a01</v>
          </cell>
          <cell r="C686">
            <v>511</v>
          </cell>
          <cell r="D686">
            <v>2</v>
          </cell>
          <cell r="E686">
            <v>221</v>
          </cell>
          <cell r="F686" t="str">
            <v>Empleos</v>
          </cell>
          <cell r="H686">
            <v>31</v>
          </cell>
          <cell r="I686" t="str">
            <v>ALB</v>
          </cell>
          <cell r="J686">
            <v>27448247.024258401</v>
          </cell>
          <cell r="L686" t="str">
            <v>2001</v>
          </cell>
          <cell r="N686" t="str">
            <v>Ingresos y Gastos</v>
          </cell>
          <cell r="O686" t="str">
            <v>Gasto de Consumo final</v>
          </cell>
          <cell r="P686" t="str">
            <v>Hogares</v>
          </cell>
        </row>
        <row r="687">
          <cell r="A687" t="str">
            <v>CEI_a01</v>
          </cell>
          <cell r="C687">
            <v>511</v>
          </cell>
          <cell r="D687">
            <v>2</v>
          </cell>
          <cell r="E687">
            <v>411</v>
          </cell>
          <cell r="F687" t="str">
            <v>Recursos</v>
          </cell>
          <cell r="H687">
            <v>31</v>
          </cell>
          <cell r="I687" t="str">
            <v>ALB</v>
          </cell>
          <cell r="J687">
            <v>16459654.286550799</v>
          </cell>
          <cell r="L687" t="str">
            <v>2000</v>
          </cell>
          <cell r="N687" t="str">
            <v>Ingresos y Gastos</v>
          </cell>
          <cell r="O687" t="str">
            <v>Remuneraciones</v>
          </cell>
          <cell r="P687" t="str">
            <v>Hogares</v>
          </cell>
        </row>
        <row r="688">
          <cell r="A688" t="str">
            <v>CEI_a01</v>
          </cell>
          <cell r="C688">
            <v>511</v>
          </cell>
          <cell r="D688">
            <v>2</v>
          </cell>
          <cell r="E688">
            <v>411</v>
          </cell>
          <cell r="F688" t="str">
            <v>Recursos</v>
          </cell>
          <cell r="H688">
            <v>31</v>
          </cell>
          <cell r="I688" t="str">
            <v>ALB</v>
          </cell>
          <cell r="J688">
            <v>17459422.824489299</v>
          </cell>
          <cell r="L688" t="str">
            <v>2001</v>
          </cell>
          <cell r="N688" t="str">
            <v>Ingresos y Gastos</v>
          </cell>
          <cell r="O688" t="str">
            <v>Remuneraciones</v>
          </cell>
          <cell r="P688" t="str">
            <v>Hogares</v>
          </cell>
        </row>
        <row r="689">
          <cell r="A689" t="str">
            <v>CEI_a01</v>
          </cell>
          <cell r="C689">
            <v>511</v>
          </cell>
          <cell r="D689">
            <v>2</v>
          </cell>
          <cell r="E689">
            <v>431</v>
          </cell>
          <cell r="F689" t="str">
            <v>Empleos</v>
          </cell>
          <cell r="H689">
            <v>31</v>
          </cell>
          <cell r="I689" t="str">
            <v>ALB</v>
          </cell>
          <cell r="J689">
            <v>858247</v>
          </cell>
          <cell r="L689" t="str">
            <v>2000</v>
          </cell>
          <cell r="N689" t="str">
            <v>Ingresos y Gastos</v>
          </cell>
          <cell r="O689" t="str">
            <v>Impuestos renta y patrim.</v>
          </cell>
          <cell r="P689" t="str">
            <v>Hogares</v>
          </cell>
        </row>
        <row r="690">
          <cell r="A690" t="str">
            <v>CEI_a01</v>
          </cell>
          <cell r="C690">
            <v>511</v>
          </cell>
          <cell r="D690">
            <v>2</v>
          </cell>
          <cell r="E690">
            <v>431</v>
          </cell>
          <cell r="F690" t="str">
            <v>Empleos</v>
          </cell>
          <cell r="H690">
            <v>31</v>
          </cell>
          <cell r="I690" t="str">
            <v>ALB</v>
          </cell>
          <cell r="J690">
            <v>0</v>
          </cell>
          <cell r="L690" t="str">
            <v>2001</v>
          </cell>
          <cell r="N690" t="str">
            <v>Ingresos y Gastos</v>
          </cell>
          <cell r="O690" t="str">
            <v>Impuestos renta y patrim.</v>
          </cell>
          <cell r="P690" t="str">
            <v>Hogares</v>
          </cell>
        </row>
        <row r="691">
          <cell r="A691" t="str">
            <v>CEI_a01</v>
          </cell>
          <cell r="C691">
            <v>511</v>
          </cell>
          <cell r="D691">
            <v>2</v>
          </cell>
          <cell r="E691">
            <v>441</v>
          </cell>
          <cell r="F691" t="str">
            <v>Recursos</v>
          </cell>
          <cell r="H691">
            <v>31</v>
          </cell>
          <cell r="I691" t="str">
            <v>ALB</v>
          </cell>
          <cell r="J691">
            <v>1561196</v>
          </cell>
          <cell r="L691" t="str">
            <v>2000</v>
          </cell>
          <cell r="N691" t="str">
            <v>Ingresos y Gastos</v>
          </cell>
          <cell r="O691" t="str">
            <v>Ajust.var.cap.AFP/hogares</v>
          </cell>
          <cell r="P691" t="str">
            <v>Hogares</v>
          </cell>
        </row>
        <row r="692">
          <cell r="A692" t="str">
            <v>CEI_a01</v>
          </cell>
          <cell r="C692">
            <v>511</v>
          </cell>
          <cell r="D692">
            <v>2</v>
          </cell>
          <cell r="E692">
            <v>441</v>
          </cell>
          <cell r="F692" t="str">
            <v>Recursos</v>
          </cell>
          <cell r="H692">
            <v>31</v>
          </cell>
          <cell r="I692" t="str">
            <v>ALB</v>
          </cell>
          <cell r="J692">
            <v>1650918</v>
          </cell>
          <cell r="L692" t="str">
            <v>2001</v>
          </cell>
          <cell r="N692" t="str">
            <v>Ingresos y Gastos</v>
          </cell>
          <cell r="O692" t="str">
            <v>Ajust.var.cap.AFP/hogares</v>
          </cell>
          <cell r="P692" t="str">
            <v>Hogares</v>
          </cell>
        </row>
        <row r="693">
          <cell r="A693" t="str">
            <v>CEI_a01</v>
          </cell>
          <cell r="C693">
            <v>511</v>
          </cell>
          <cell r="D693">
            <v>2</v>
          </cell>
          <cell r="E693">
            <v>4221</v>
          </cell>
          <cell r="F693" t="str">
            <v>Empleos</v>
          </cell>
          <cell r="H693">
            <v>31</v>
          </cell>
          <cell r="I693" t="str">
            <v>ALB</v>
          </cell>
          <cell r="J693">
            <v>1330177</v>
          </cell>
          <cell r="L693" t="str">
            <v>2000</v>
          </cell>
          <cell r="N693" t="str">
            <v>Ingresos y Gastos</v>
          </cell>
          <cell r="O693" t="str">
            <v>Intereses</v>
          </cell>
          <cell r="P693" t="str">
            <v>Hogares</v>
          </cell>
        </row>
        <row r="694">
          <cell r="A694" t="str">
            <v>CEI_a01</v>
          </cell>
          <cell r="C694">
            <v>511</v>
          </cell>
          <cell r="D694">
            <v>2</v>
          </cell>
          <cell r="E694">
            <v>4221</v>
          </cell>
          <cell r="F694" t="str">
            <v>Empleos</v>
          </cell>
          <cell r="H694">
            <v>31</v>
          </cell>
          <cell r="I694" t="str">
            <v>ALB</v>
          </cell>
          <cell r="J694">
            <v>0</v>
          </cell>
          <cell r="L694" t="str">
            <v>2001</v>
          </cell>
          <cell r="N694" t="str">
            <v>Ingresos y Gastos</v>
          </cell>
          <cell r="O694" t="str">
            <v>Intereses</v>
          </cell>
          <cell r="P694" t="str">
            <v>Hogares</v>
          </cell>
        </row>
        <row r="695">
          <cell r="A695" t="str">
            <v>CEI_a01</v>
          </cell>
          <cell r="C695">
            <v>511</v>
          </cell>
          <cell r="D695">
            <v>2</v>
          </cell>
          <cell r="E695">
            <v>4221</v>
          </cell>
          <cell r="F695" t="str">
            <v>Recursos</v>
          </cell>
          <cell r="H695">
            <v>31</v>
          </cell>
          <cell r="I695" t="str">
            <v>ALB</v>
          </cell>
          <cell r="J695">
            <v>778195</v>
          </cell>
          <cell r="L695" t="str">
            <v>2000</v>
          </cell>
          <cell r="N695" t="str">
            <v>Ingresos y Gastos</v>
          </cell>
          <cell r="O695" t="str">
            <v>Intereses</v>
          </cell>
          <cell r="P695" t="str">
            <v>Hogares</v>
          </cell>
        </row>
        <row r="696">
          <cell r="A696" t="str">
            <v>CEI_a01</v>
          </cell>
          <cell r="C696">
            <v>511</v>
          </cell>
          <cell r="D696">
            <v>2</v>
          </cell>
          <cell r="E696">
            <v>4221</v>
          </cell>
          <cell r="F696" t="str">
            <v>Recursos</v>
          </cell>
          <cell r="H696">
            <v>31</v>
          </cell>
          <cell r="I696" t="str">
            <v>ALB</v>
          </cell>
          <cell r="J696">
            <v>0</v>
          </cell>
          <cell r="L696" t="str">
            <v>2001</v>
          </cell>
          <cell r="N696" t="str">
            <v>Ingresos y Gastos</v>
          </cell>
          <cell r="O696" t="str">
            <v>Intereses</v>
          </cell>
          <cell r="P696" t="str">
            <v>Hogares</v>
          </cell>
        </row>
        <row r="697">
          <cell r="A697" t="str">
            <v>CEI_a01</v>
          </cell>
          <cell r="C697">
            <v>511</v>
          </cell>
          <cell r="D697">
            <v>2</v>
          </cell>
          <cell r="E697">
            <v>4229</v>
          </cell>
          <cell r="F697" t="str">
            <v>Recursos</v>
          </cell>
          <cell r="H697">
            <v>31</v>
          </cell>
          <cell r="I697" t="str">
            <v>ALB</v>
          </cell>
          <cell r="J697">
            <v>1397839</v>
          </cell>
          <cell r="L697" t="str">
            <v>2000</v>
          </cell>
          <cell r="N697" t="str">
            <v>Ingresos y Gastos</v>
          </cell>
          <cell r="O697" t="str">
            <v>Renta de la propiedad no especificada</v>
          </cell>
          <cell r="P697" t="str">
            <v>Hogares</v>
          </cell>
        </row>
        <row r="698">
          <cell r="A698" t="str">
            <v>CEI_a01</v>
          </cell>
          <cell r="C698">
            <v>511</v>
          </cell>
          <cell r="D698">
            <v>2</v>
          </cell>
          <cell r="E698">
            <v>4229</v>
          </cell>
          <cell r="F698" t="str">
            <v>Recursos</v>
          </cell>
          <cell r="H698">
            <v>31</v>
          </cell>
          <cell r="I698" t="str">
            <v>ALB</v>
          </cell>
          <cell r="J698">
            <v>1536542</v>
          </cell>
          <cell r="L698" t="str">
            <v>2001</v>
          </cell>
          <cell r="N698" t="str">
            <v>Ingresos y Gastos</v>
          </cell>
          <cell r="O698" t="str">
            <v>Renta de la propiedad no especificada</v>
          </cell>
          <cell r="P698" t="str">
            <v>Hogares</v>
          </cell>
        </row>
        <row r="699">
          <cell r="A699" t="str">
            <v>CEI_a01</v>
          </cell>
          <cell r="C699">
            <v>511</v>
          </cell>
          <cell r="D699">
            <v>2</v>
          </cell>
          <cell r="E699">
            <v>4321</v>
          </cell>
          <cell r="F699" t="str">
            <v>Empleos</v>
          </cell>
          <cell r="H699">
            <v>31</v>
          </cell>
          <cell r="I699" t="str">
            <v>ALB</v>
          </cell>
          <cell r="J699">
            <v>3337941</v>
          </cell>
          <cell r="L699" t="str">
            <v>2000</v>
          </cell>
          <cell r="N699" t="str">
            <v>Ingresos y Gastos</v>
          </cell>
          <cell r="O699" t="str">
            <v>Contribuc.a seg.social</v>
          </cell>
          <cell r="P699" t="str">
            <v>Hogares</v>
          </cell>
        </row>
        <row r="700">
          <cell r="A700" t="str">
            <v>CEI_a01</v>
          </cell>
          <cell r="C700">
            <v>511</v>
          </cell>
          <cell r="D700">
            <v>2</v>
          </cell>
          <cell r="E700">
            <v>4321</v>
          </cell>
          <cell r="F700" t="str">
            <v>Empleos</v>
          </cell>
          <cell r="H700">
            <v>31</v>
          </cell>
          <cell r="I700" t="str">
            <v>ALB</v>
          </cell>
          <cell r="J700">
            <v>3633614</v>
          </cell>
          <cell r="L700" t="str">
            <v>2001</v>
          </cell>
          <cell r="N700" t="str">
            <v>Ingresos y Gastos</v>
          </cell>
          <cell r="O700" t="str">
            <v>Contribuc.a seg.social</v>
          </cell>
          <cell r="P700" t="str">
            <v>Hogares</v>
          </cell>
        </row>
        <row r="701">
          <cell r="A701" t="str">
            <v>CEI_a01</v>
          </cell>
          <cell r="C701">
            <v>511</v>
          </cell>
          <cell r="D701">
            <v>2</v>
          </cell>
          <cell r="E701">
            <v>4322</v>
          </cell>
          <cell r="F701" t="str">
            <v>Recursos</v>
          </cell>
          <cell r="H701">
            <v>31</v>
          </cell>
          <cell r="I701" t="str">
            <v>ALB</v>
          </cell>
          <cell r="J701">
            <v>3220618</v>
          </cell>
          <cell r="L701" t="str">
            <v>2000</v>
          </cell>
          <cell r="N701" t="str">
            <v>Ingresos y Gastos</v>
          </cell>
          <cell r="O701" t="str">
            <v>Prestac.de la Seg.Social</v>
          </cell>
          <cell r="P701" t="str">
            <v>Hogares</v>
          </cell>
        </row>
        <row r="702">
          <cell r="A702" t="str">
            <v>CEI_a01</v>
          </cell>
          <cell r="C702">
            <v>511</v>
          </cell>
          <cell r="D702">
            <v>2</v>
          </cell>
          <cell r="E702">
            <v>4322</v>
          </cell>
          <cell r="F702" t="str">
            <v>Recursos</v>
          </cell>
          <cell r="H702">
            <v>31</v>
          </cell>
          <cell r="I702" t="str">
            <v>ALB</v>
          </cell>
          <cell r="J702">
            <v>3505633</v>
          </cell>
          <cell r="L702" t="str">
            <v>2001</v>
          </cell>
          <cell r="N702" t="str">
            <v>Ingresos y Gastos</v>
          </cell>
          <cell r="O702" t="str">
            <v>Prestac.de la Seg.Social</v>
          </cell>
          <cell r="P702" t="str">
            <v>Hogares</v>
          </cell>
        </row>
        <row r="703">
          <cell r="A703" t="str">
            <v>CEI_a01</v>
          </cell>
          <cell r="C703">
            <v>511</v>
          </cell>
          <cell r="D703">
            <v>2</v>
          </cell>
          <cell r="E703">
            <v>4341</v>
          </cell>
          <cell r="F703" t="str">
            <v>Empleos</v>
          </cell>
          <cell r="H703">
            <v>31</v>
          </cell>
          <cell r="I703" t="str">
            <v>ALB</v>
          </cell>
          <cell r="J703">
            <v>562052</v>
          </cell>
          <cell r="L703" t="str">
            <v>2000</v>
          </cell>
          <cell r="N703" t="str">
            <v>Ingresos y Gastos</v>
          </cell>
          <cell r="O703" t="str">
            <v>Primas net.seguro riesgos</v>
          </cell>
          <cell r="P703" t="str">
            <v>Hogares</v>
          </cell>
        </row>
        <row r="704">
          <cell r="A704" t="str">
            <v>CEI_a01</v>
          </cell>
          <cell r="C704">
            <v>511</v>
          </cell>
          <cell r="D704">
            <v>2</v>
          </cell>
          <cell r="E704">
            <v>4341</v>
          </cell>
          <cell r="F704" t="str">
            <v>Empleos</v>
          </cell>
          <cell r="H704">
            <v>31</v>
          </cell>
          <cell r="I704" t="str">
            <v>ALB</v>
          </cell>
          <cell r="J704">
            <v>0</v>
          </cell>
          <cell r="L704" t="str">
            <v>2001</v>
          </cell>
          <cell r="N704" t="str">
            <v>Ingresos y Gastos</v>
          </cell>
          <cell r="O704" t="str">
            <v>Primas net.seguro riesgos</v>
          </cell>
          <cell r="P704" t="str">
            <v>Hogares</v>
          </cell>
        </row>
        <row r="705">
          <cell r="A705" t="str">
            <v>CEI_a01</v>
          </cell>
          <cell r="C705">
            <v>511</v>
          </cell>
          <cell r="D705">
            <v>2</v>
          </cell>
          <cell r="E705">
            <v>4342</v>
          </cell>
          <cell r="F705" t="str">
            <v>Recursos</v>
          </cell>
          <cell r="H705">
            <v>31</v>
          </cell>
          <cell r="I705" t="str">
            <v>ALB</v>
          </cell>
          <cell r="J705">
            <v>562052</v>
          </cell>
          <cell r="L705" t="str">
            <v>2000</v>
          </cell>
          <cell r="N705" t="str">
            <v>Ingresos y Gastos</v>
          </cell>
          <cell r="O705" t="str">
            <v>Indemniz.seguro riesgos</v>
          </cell>
          <cell r="P705" t="str">
            <v>Hogares</v>
          </cell>
        </row>
        <row r="706">
          <cell r="A706" t="str">
            <v>CEI_a01</v>
          </cell>
          <cell r="C706">
            <v>511</v>
          </cell>
          <cell r="D706">
            <v>2</v>
          </cell>
          <cell r="E706">
            <v>4342</v>
          </cell>
          <cell r="F706" t="str">
            <v>Recursos</v>
          </cell>
          <cell r="H706">
            <v>31</v>
          </cell>
          <cell r="I706" t="str">
            <v>ALB</v>
          </cell>
          <cell r="J706">
            <v>0</v>
          </cell>
          <cell r="L706" t="str">
            <v>2001</v>
          </cell>
          <cell r="N706" t="str">
            <v>Ingresos y Gastos</v>
          </cell>
          <cell r="O706" t="str">
            <v>Indemniz.seguro riesgos</v>
          </cell>
          <cell r="P706" t="str">
            <v>Hogares</v>
          </cell>
        </row>
        <row r="707">
          <cell r="A707" t="str">
            <v>CEI_a01</v>
          </cell>
          <cell r="C707">
            <v>511</v>
          </cell>
          <cell r="D707">
            <v>2</v>
          </cell>
          <cell r="E707">
            <v>4345</v>
          </cell>
          <cell r="F707" t="str">
            <v>Empleos</v>
          </cell>
          <cell r="H707">
            <v>31</v>
          </cell>
          <cell r="I707" t="str">
            <v>ALB</v>
          </cell>
          <cell r="J707">
            <v>225300</v>
          </cell>
          <cell r="L707" t="str">
            <v>2000</v>
          </cell>
          <cell r="N707" t="str">
            <v>Ingresos y Gastos</v>
          </cell>
          <cell r="O707" t="str">
            <v>Transferenc.ctes varias</v>
          </cell>
          <cell r="P707" t="str">
            <v>Hogares</v>
          </cell>
        </row>
        <row r="708">
          <cell r="A708" t="str">
            <v>CEI_a01</v>
          </cell>
          <cell r="C708">
            <v>511</v>
          </cell>
          <cell r="D708">
            <v>2</v>
          </cell>
          <cell r="E708">
            <v>4345</v>
          </cell>
          <cell r="F708" t="str">
            <v>Empleos</v>
          </cell>
          <cell r="H708">
            <v>31</v>
          </cell>
          <cell r="I708" t="str">
            <v>ALB</v>
          </cell>
          <cell r="J708">
            <v>0</v>
          </cell>
          <cell r="L708" t="str">
            <v>2001</v>
          </cell>
          <cell r="N708" t="str">
            <v>Ingresos y Gastos</v>
          </cell>
          <cell r="O708" t="str">
            <v>Transferenc.ctes varias</v>
          </cell>
          <cell r="P708" t="str">
            <v>Hogares</v>
          </cell>
        </row>
        <row r="709">
          <cell r="A709" t="str">
            <v>CEI_a01</v>
          </cell>
          <cell r="C709">
            <v>511</v>
          </cell>
          <cell r="D709">
            <v>2</v>
          </cell>
          <cell r="E709">
            <v>4345</v>
          </cell>
          <cell r="F709" t="str">
            <v>Recursos</v>
          </cell>
          <cell r="H709">
            <v>31</v>
          </cell>
          <cell r="I709" t="str">
            <v>ALB</v>
          </cell>
          <cell r="J709">
            <v>304096</v>
          </cell>
          <cell r="L709" t="str">
            <v>2000</v>
          </cell>
          <cell r="N709" t="str">
            <v>Ingresos y Gastos</v>
          </cell>
          <cell r="O709" t="str">
            <v>Transferenc.ctes varias</v>
          </cell>
          <cell r="P709" t="str">
            <v>Hogares</v>
          </cell>
        </row>
        <row r="710">
          <cell r="A710" t="str">
            <v>CEI_a01</v>
          </cell>
          <cell r="C710">
            <v>511</v>
          </cell>
          <cell r="D710">
            <v>2</v>
          </cell>
          <cell r="E710">
            <v>4345</v>
          </cell>
          <cell r="F710" t="str">
            <v>Recursos</v>
          </cell>
          <cell r="H710">
            <v>31</v>
          </cell>
          <cell r="I710" t="str">
            <v>ALB</v>
          </cell>
          <cell r="J710">
            <v>0</v>
          </cell>
          <cell r="L710" t="str">
            <v>2001</v>
          </cell>
          <cell r="N710" t="str">
            <v>Ingresos y Gastos</v>
          </cell>
          <cell r="O710" t="str">
            <v>Transferenc.ctes varias</v>
          </cell>
          <cell r="P710" t="str">
            <v>Hogares</v>
          </cell>
        </row>
        <row r="711">
          <cell r="A711" t="str">
            <v>CEI_a01</v>
          </cell>
          <cell r="C711">
            <v>511</v>
          </cell>
          <cell r="D711">
            <v>2</v>
          </cell>
          <cell r="E711">
            <v>42221</v>
          </cell>
          <cell r="F711" t="str">
            <v>Recursos</v>
          </cell>
          <cell r="H711">
            <v>31</v>
          </cell>
          <cell r="I711" t="str">
            <v>ALB</v>
          </cell>
          <cell r="J711">
            <v>4923232</v>
          </cell>
          <cell r="L711" t="str">
            <v>2000</v>
          </cell>
          <cell r="N711" t="str">
            <v>Ingresos y Gastos</v>
          </cell>
          <cell r="O711" t="str">
            <v>Dividendos</v>
          </cell>
          <cell r="P711" t="str">
            <v>Hogares</v>
          </cell>
        </row>
        <row r="712">
          <cell r="A712" t="str">
            <v>CEI_a01</v>
          </cell>
          <cell r="C712">
            <v>511</v>
          </cell>
          <cell r="D712">
            <v>2</v>
          </cell>
          <cell r="E712">
            <v>42221</v>
          </cell>
          <cell r="F712" t="str">
            <v>Recursos</v>
          </cell>
          <cell r="H712">
            <v>31</v>
          </cell>
          <cell r="I712" t="str">
            <v>ALB</v>
          </cell>
          <cell r="J712">
            <v>0</v>
          </cell>
          <cell r="L712" t="str">
            <v>2001</v>
          </cell>
          <cell r="N712" t="str">
            <v>Ingresos y Gastos</v>
          </cell>
          <cell r="O712" t="str">
            <v>Dividendos</v>
          </cell>
          <cell r="P712" t="str">
            <v>Hogares</v>
          </cell>
        </row>
        <row r="713">
          <cell r="A713" t="str">
            <v>CEI_a01</v>
          </cell>
          <cell r="C713">
            <v>511</v>
          </cell>
          <cell r="D713">
            <v>31</v>
          </cell>
          <cell r="E713">
            <v>51</v>
          </cell>
          <cell r="F713" t="str">
            <v>Recursos</v>
          </cell>
          <cell r="H713">
            <v>31</v>
          </cell>
          <cell r="I713" t="str">
            <v>ALB</v>
          </cell>
          <cell r="J713">
            <v>208043</v>
          </cell>
          <cell r="L713" t="str">
            <v>2000</v>
          </cell>
          <cell r="N713" t="str">
            <v>Acum. de Capital</v>
          </cell>
          <cell r="O713" t="str">
            <v>Transferencias de capital</v>
          </cell>
          <cell r="P713" t="str">
            <v>Hogares</v>
          </cell>
        </row>
        <row r="714">
          <cell r="A714" t="str">
            <v>CEI_a01</v>
          </cell>
          <cell r="C714">
            <v>511</v>
          </cell>
          <cell r="D714">
            <v>31</v>
          </cell>
          <cell r="E714">
            <v>51</v>
          </cell>
          <cell r="F714" t="str">
            <v>Recursos</v>
          </cell>
          <cell r="H714">
            <v>31</v>
          </cell>
          <cell r="I714" t="str">
            <v>ALB</v>
          </cell>
          <cell r="J714">
            <v>0</v>
          </cell>
          <cell r="L714" t="str">
            <v>2001</v>
          </cell>
          <cell r="N714" t="str">
            <v>Acum. de Capital</v>
          </cell>
          <cell r="O714" t="str">
            <v>Transferencias de capital</v>
          </cell>
          <cell r="P714" t="str">
            <v>Hogares</v>
          </cell>
        </row>
        <row r="715">
          <cell r="A715" t="str">
            <v>CEI_a01</v>
          </cell>
          <cell r="C715">
            <v>511</v>
          </cell>
          <cell r="D715">
            <v>31</v>
          </cell>
          <cell r="E715">
            <v>52</v>
          </cell>
          <cell r="F715" t="str">
            <v>Empleos</v>
          </cell>
          <cell r="H715">
            <v>31</v>
          </cell>
          <cell r="I715" t="str">
            <v>ALB</v>
          </cell>
          <cell r="J715">
            <v>-1412074.24285371</v>
          </cell>
          <cell r="L715" t="str">
            <v>2000</v>
          </cell>
          <cell r="N715" t="str">
            <v>Acum. de Capital</v>
          </cell>
          <cell r="O715" t="str">
            <v>Consumo de capital fijo</v>
          </cell>
          <cell r="P715" t="str">
            <v>Hogares</v>
          </cell>
        </row>
        <row r="716">
          <cell r="A716" t="str">
            <v>CEI_a01</v>
          </cell>
          <cell r="C716">
            <v>511</v>
          </cell>
          <cell r="D716">
            <v>31</v>
          </cell>
          <cell r="E716">
            <v>52</v>
          </cell>
          <cell r="F716" t="str">
            <v>Empleos</v>
          </cell>
          <cell r="H716">
            <v>31</v>
          </cell>
          <cell r="I716" t="str">
            <v>ALB</v>
          </cell>
          <cell r="J716">
            <v>-1478098.89536138</v>
          </cell>
          <cell r="L716" t="str">
            <v>2001</v>
          </cell>
          <cell r="N716" t="str">
            <v>Acum. de Capital</v>
          </cell>
          <cell r="O716" t="str">
            <v>Consumo de capital fijo</v>
          </cell>
          <cell r="P716" t="str">
            <v>Hogares</v>
          </cell>
        </row>
        <row r="717">
          <cell r="A717" t="str">
            <v>CEI_a01</v>
          </cell>
          <cell r="C717">
            <v>511</v>
          </cell>
          <cell r="D717">
            <v>31</v>
          </cell>
          <cell r="E717">
            <v>231</v>
          </cell>
          <cell r="F717" t="str">
            <v>Empleos</v>
          </cell>
          <cell r="H717">
            <v>31</v>
          </cell>
          <cell r="I717" t="str">
            <v>ALB</v>
          </cell>
          <cell r="J717">
            <v>1788852.7200814099</v>
          </cell>
          <cell r="L717" t="str">
            <v>2000</v>
          </cell>
          <cell r="N717" t="str">
            <v>Acum. de Capital</v>
          </cell>
          <cell r="O717" t="str">
            <v>Formación bruta cap.fijo</v>
          </cell>
          <cell r="P717" t="str">
            <v>Hogares</v>
          </cell>
        </row>
        <row r="718">
          <cell r="A718" t="str">
            <v>CEI_a01</v>
          </cell>
          <cell r="C718">
            <v>511</v>
          </cell>
          <cell r="D718">
            <v>31</v>
          </cell>
          <cell r="E718">
            <v>231</v>
          </cell>
          <cell r="F718" t="str">
            <v>Empleos</v>
          </cell>
          <cell r="H718">
            <v>31</v>
          </cell>
          <cell r="I718" t="str">
            <v>ALB</v>
          </cell>
          <cell r="J718">
            <v>0</v>
          </cell>
          <cell r="L718" t="str">
            <v>2001</v>
          </cell>
          <cell r="N718" t="str">
            <v>Acum. de Capital</v>
          </cell>
          <cell r="O718" t="str">
            <v>Formación bruta cap.fijo</v>
          </cell>
          <cell r="P718" t="str">
            <v>Hogares</v>
          </cell>
        </row>
        <row r="719">
          <cell r="A719" t="str">
            <v>CEI_a01</v>
          </cell>
          <cell r="C719">
            <v>511</v>
          </cell>
          <cell r="D719">
            <v>32</v>
          </cell>
          <cell r="E719">
            <v>7002</v>
          </cell>
          <cell r="F719" t="str">
            <v>Empleos</v>
          </cell>
          <cell r="H719">
            <v>31</v>
          </cell>
          <cell r="I719" t="str">
            <v>ALB</v>
          </cell>
          <cell r="J719">
            <v>-206781</v>
          </cell>
          <cell r="L719" t="str">
            <v>2000</v>
          </cell>
          <cell r="N719" t="str">
            <v>Acum. Financiera</v>
          </cell>
          <cell r="O719" t="str">
            <v>Billetes, monedas  y depósitos</v>
          </cell>
          <cell r="P719" t="str">
            <v>Hogares</v>
          </cell>
        </row>
        <row r="720">
          <cell r="A720" t="str">
            <v>CEI_a01</v>
          </cell>
          <cell r="C720">
            <v>511</v>
          </cell>
          <cell r="D720">
            <v>32</v>
          </cell>
          <cell r="E720">
            <v>7006</v>
          </cell>
          <cell r="F720" t="str">
            <v>Empleos</v>
          </cell>
          <cell r="H720">
            <v>31</v>
          </cell>
          <cell r="I720" t="str">
            <v>ALB</v>
          </cell>
          <cell r="J720">
            <v>1561196</v>
          </cell>
          <cell r="L720" t="str">
            <v>2000</v>
          </cell>
          <cell r="N720" t="str">
            <v>Acum. Financiera</v>
          </cell>
          <cell r="O720" t="str">
            <v>Fondos de pensiones</v>
          </cell>
          <cell r="P720" t="str">
            <v>Hogares</v>
          </cell>
        </row>
        <row r="721">
          <cell r="A721" t="str">
            <v>CEI_a01</v>
          </cell>
          <cell r="C721">
            <v>511</v>
          </cell>
          <cell r="D721">
            <v>32</v>
          </cell>
          <cell r="E721">
            <v>7007</v>
          </cell>
          <cell r="F721" t="str">
            <v>Empleos</v>
          </cell>
          <cell r="H721">
            <v>31</v>
          </cell>
          <cell r="I721" t="str">
            <v>ALB</v>
          </cell>
          <cell r="J721">
            <v>647274</v>
          </cell>
          <cell r="L721" t="str">
            <v>2000</v>
          </cell>
          <cell r="N721" t="str">
            <v>Acum. Financiera</v>
          </cell>
          <cell r="O721" t="str">
            <v>Reservas técn.seguros</v>
          </cell>
          <cell r="P721" t="str">
            <v>Hogares</v>
          </cell>
        </row>
        <row r="722">
          <cell r="A722" t="str">
            <v>CEI_a01</v>
          </cell>
          <cell r="C722">
            <v>511</v>
          </cell>
          <cell r="D722">
            <v>32</v>
          </cell>
          <cell r="E722">
            <v>70061</v>
          </cell>
          <cell r="F722" t="str">
            <v>Empleos</v>
          </cell>
          <cell r="H722">
            <v>31</v>
          </cell>
          <cell r="I722" t="str">
            <v>ALB</v>
          </cell>
          <cell r="J722">
            <v>-392007</v>
          </cell>
          <cell r="L722" t="str">
            <v>2000</v>
          </cell>
          <cell r="N722" t="str">
            <v>Acum. Financiera</v>
          </cell>
          <cell r="O722" t="str">
            <v>Bonos reconocimiento</v>
          </cell>
          <cell r="P722" t="str">
            <v>Hogares</v>
          </cell>
        </row>
        <row r="723">
          <cell r="A723" t="str">
            <v>CEI_a01</v>
          </cell>
          <cell r="C723">
            <v>511</v>
          </cell>
          <cell r="D723">
            <v>32</v>
          </cell>
          <cell r="E723">
            <v>70081</v>
          </cell>
          <cell r="F723" t="str">
            <v>Recursos</v>
          </cell>
          <cell r="H723">
            <v>31</v>
          </cell>
          <cell r="I723" t="str">
            <v>ALB</v>
          </cell>
          <cell r="J723">
            <v>-76208</v>
          </cell>
          <cell r="L723" t="str">
            <v>2000</v>
          </cell>
          <cell r="N723" t="str">
            <v>Acum. Financiera</v>
          </cell>
          <cell r="O723" t="str">
            <v>Crédit.com.,anticipos</v>
          </cell>
          <cell r="P723" t="str">
            <v>Hogares</v>
          </cell>
        </row>
        <row r="724">
          <cell r="A724" t="str">
            <v>CEI_a01</v>
          </cell>
          <cell r="C724">
            <v>511</v>
          </cell>
          <cell r="D724">
            <v>32</v>
          </cell>
          <cell r="E724">
            <v>700402</v>
          </cell>
          <cell r="F724" t="str">
            <v>Recursos</v>
          </cell>
          <cell r="H724">
            <v>31</v>
          </cell>
          <cell r="I724" t="str">
            <v>ALB</v>
          </cell>
          <cell r="J724">
            <v>200578</v>
          </cell>
          <cell r="L724" t="str">
            <v>2000</v>
          </cell>
          <cell r="N724" t="str">
            <v>Acum. Financiera</v>
          </cell>
          <cell r="O724" t="str">
            <v>Préstamos largo plazo</v>
          </cell>
          <cell r="P724" t="str">
            <v>Hogares</v>
          </cell>
        </row>
        <row r="725">
          <cell r="A725" t="str">
            <v>CEI_a01</v>
          </cell>
          <cell r="C725">
            <v>512</v>
          </cell>
          <cell r="D725">
            <v>2</v>
          </cell>
          <cell r="E725">
            <v>221</v>
          </cell>
          <cell r="F725" t="str">
            <v>Empleos</v>
          </cell>
          <cell r="H725">
            <v>31</v>
          </cell>
          <cell r="I725" t="str">
            <v>ALB</v>
          </cell>
          <cell r="J725">
            <v>276111.58799999999</v>
          </cell>
          <cell r="L725" t="str">
            <v>2000</v>
          </cell>
          <cell r="N725" t="str">
            <v>Ingresos y Gastos</v>
          </cell>
          <cell r="O725" t="str">
            <v>Gasto de Consumo final</v>
          </cell>
          <cell r="P725" t="str">
            <v>IPSFL</v>
          </cell>
        </row>
        <row r="726">
          <cell r="A726" t="str">
            <v>CEI_a01</v>
          </cell>
          <cell r="C726">
            <v>512</v>
          </cell>
          <cell r="D726">
            <v>2</v>
          </cell>
          <cell r="E726">
            <v>221</v>
          </cell>
          <cell r="F726" t="str">
            <v>Empleos</v>
          </cell>
          <cell r="H726">
            <v>31</v>
          </cell>
          <cell r="I726" t="str">
            <v>ALB</v>
          </cell>
          <cell r="J726">
            <v>287054.21600000001</v>
          </cell>
          <cell r="L726" t="str">
            <v>2001</v>
          </cell>
          <cell r="N726" t="str">
            <v>Ingresos y Gastos</v>
          </cell>
          <cell r="O726" t="str">
            <v>Gasto de Consumo final</v>
          </cell>
          <cell r="P726" t="str">
            <v>IPSFL</v>
          </cell>
        </row>
        <row r="727">
          <cell r="A727" t="str">
            <v>CEI_a01</v>
          </cell>
          <cell r="C727">
            <v>512</v>
          </cell>
          <cell r="D727">
            <v>2</v>
          </cell>
          <cell r="E727">
            <v>4345</v>
          </cell>
          <cell r="F727" t="str">
            <v>Recursos</v>
          </cell>
          <cell r="H727">
            <v>31</v>
          </cell>
          <cell r="I727" t="str">
            <v>ALB</v>
          </cell>
          <cell r="J727">
            <v>304413</v>
          </cell>
          <cell r="L727" t="str">
            <v>2000</v>
          </cell>
          <cell r="N727" t="str">
            <v>Ingresos y Gastos</v>
          </cell>
          <cell r="O727" t="str">
            <v>Transferenc.ctes varias</v>
          </cell>
          <cell r="P727" t="str">
            <v>IPSFL</v>
          </cell>
        </row>
        <row r="728">
          <cell r="A728" t="str">
            <v>CEI_a01</v>
          </cell>
          <cell r="C728">
            <v>512</v>
          </cell>
          <cell r="D728">
            <v>2</v>
          </cell>
          <cell r="E728">
            <v>4345</v>
          </cell>
          <cell r="F728" t="str">
            <v>Recursos</v>
          </cell>
          <cell r="H728">
            <v>31</v>
          </cell>
          <cell r="I728" t="str">
            <v>ALB</v>
          </cell>
          <cell r="J728">
            <v>0</v>
          </cell>
          <cell r="L728" t="str">
            <v>2001</v>
          </cell>
          <cell r="N728" t="str">
            <v>Ingresos y Gastos</v>
          </cell>
          <cell r="O728" t="str">
            <v>Transferenc.ctes varias</v>
          </cell>
          <cell r="P728" t="str">
            <v>IPSFL</v>
          </cell>
        </row>
        <row r="729">
          <cell r="A729" t="str">
            <v>CEI_a01</v>
          </cell>
          <cell r="C729">
            <v>512</v>
          </cell>
          <cell r="D729">
            <v>12</v>
          </cell>
          <cell r="E729">
            <v>11</v>
          </cell>
          <cell r="F729" t="str">
            <v>Recursos</v>
          </cell>
          <cell r="G729">
            <v>32</v>
          </cell>
          <cell r="H729">
            <v>31</v>
          </cell>
          <cell r="I729" t="str">
            <v>GMC</v>
          </cell>
          <cell r="J729">
            <v>339581</v>
          </cell>
          <cell r="K729">
            <v>31</v>
          </cell>
          <cell r="L729" t="str">
            <v>2000</v>
          </cell>
          <cell r="M729" t="str">
            <v>Esparcimiento y Ss. Diversos</v>
          </cell>
          <cell r="N729" t="str">
            <v>Producción Sect. Institucionales</v>
          </cell>
          <cell r="O729" t="str">
            <v>Producción bruta</v>
          </cell>
          <cell r="P729" t="str">
            <v>IPSFL</v>
          </cell>
          <cell r="Q729" t="str">
            <v>11</v>
          </cell>
          <cell r="R729" t="str">
            <v>Servicios Sociales y Personales</v>
          </cell>
        </row>
        <row r="730">
          <cell r="A730" t="str">
            <v>CEI_a01</v>
          </cell>
          <cell r="C730">
            <v>512</v>
          </cell>
          <cell r="D730">
            <v>12</v>
          </cell>
          <cell r="E730">
            <v>11</v>
          </cell>
          <cell r="F730" t="str">
            <v>Recursos</v>
          </cell>
          <cell r="G730">
            <v>32</v>
          </cell>
          <cell r="H730">
            <v>31</v>
          </cell>
          <cell r="I730" t="str">
            <v>GMC</v>
          </cell>
          <cell r="J730">
            <v>0</v>
          </cell>
          <cell r="K730">
            <v>31</v>
          </cell>
          <cell r="L730" t="str">
            <v>2001</v>
          </cell>
          <cell r="M730" t="str">
            <v>Esparcimiento y Ss. Diversos</v>
          </cell>
          <cell r="N730" t="str">
            <v>Producción Sect. Institucionales</v>
          </cell>
          <cell r="O730" t="str">
            <v>Producción bruta</v>
          </cell>
          <cell r="P730" t="str">
            <v>IPSFL</v>
          </cell>
          <cell r="Q730" t="str">
            <v>11</v>
          </cell>
          <cell r="R730" t="str">
            <v>Servicios Sociales y Personales</v>
          </cell>
        </row>
        <row r="731">
          <cell r="A731" t="str">
            <v>CEI_a01</v>
          </cell>
          <cell r="C731">
            <v>512</v>
          </cell>
          <cell r="D731">
            <v>12</v>
          </cell>
          <cell r="E731">
            <v>21</v>
          </cell>
          <cell r="F731" t="str">
            <v>Empleos</v>
          </cell>
          <cell r="G731">
            <v>6111</v>
          </cell>
          <cell r="H731">
            <v>31</v>
          </cell>
          <cell r="I731" t="str">
            <v>GMC</v>
          </cell>
          <cell r="J731">
            <v>175301</v>
          </cell>
          <cell r="K731">
            <v>31</v>
          </cell>
          <cell r="L731" t="str">
            <v>2000</v>
          </cell>
          <cell r="M731" t="str">
            <v>Esparcimiento y Ss. Diversos</v>
          </cell>
          <cell r="N731" t="str">
            <v>Producción Sect. Institucionales</v>
          </cell>
          <cell r="O731" t="str">
            <v>Consumo intermedio</v>
          </cell>
          <cell r="P731" t="str">
            <v>IPSFL</v>
          </cell>
          <cell r="Q731" t="str">
            <v>11</v>
          </cell>
          <cell r="R731" t="str">
            <v>Servicios Sociales y Personales</v>
          </cell>
        </row>
        <row r="732">
          <cell r="A732" t="str">
            <v>CEI_a01</v>
          </cell>
          <cell r="C732">
            <v>512</v>
          </cell>
          <cell r="D732">
            <v>12</v>
          </cell>
          <cell r="E732">
            <v>21</v>
          </cell>
          <cell r="F732" t="str">
            <v>Empleos</v>
          </cell>
          <cell r="G732">
            <v>6111</v>
          </cell>
          <cell r="H732">
            <v>31</v>
          </cell>
          <cell r="I732" t="str">
            <v>GMC</v>
          </cell>
          <cell r="J732">
            <v>0</v>
          </cell>
          <cell r="K732">
            <v>31</v>
          </cell>
          <cell r="L732" t="str">
            <v>2001</v>
          </cell>
          <cell r="M732" t="str">
            <v>Esparcimiento y Ss. Diversos</v>
          </cell>
          <cell r="N732" t="str">
            <v>Producción Sect. Institucionales</v>
          </cell>
          <cell r="O732" t="str">
            <v>Consumo intermedio</v>
          </cell>
          <cell r="P732" t="str">
            <v>IPSFL</v>
          </cell>
          <cell r="Q732" t="str">
            <v>11</v>
          </cell>
          <cell r="R732" t="str">
            <v>Servicios Sociales y Personales</v>
          </cell>
        </row>
        <row r="733">
          <cell r="A733" t="str">
            <v>CEI_a01</v>
          </cell>
          <cell r="C733">
            <v>512</v>
          </cell>
          <cell r="D733">
            <v>12</v>
          </cell>
          <cell r="E733">
            <v>52</v>
          </cell>
          <cell r="F733" t="str">
            <v>Empleos</v>
          </cell>
          <cell r="H733">
            <v>31</v>
          </cell>
          <cell r="I733" t="str">
            <v>GMC</v>
          </cell>
          <cell r="J733">
            <v>14481</v>
          </cell>
          <cell r="K733">
            <v>31</v>
          </cell>
          <cell r="L733" t="str">
            <v>2000</v>
          </cell>
          <cell r="M733" t="str">
            <v>Esparcimiento y Ss. Diversos</v>
          </cell>
          <cell r="N733" t="str">
            <v>Producción Sect. Institucionales</v>
          </cell>
          <cell r="O733" t="str">
            <v>Consumo de capital fijo</v>
          </cell>
          <cell r="P733" t="str">
            <v>IPSFL</v>
          </cell>
          <cell r="Q733" t="str">
            <v>11</v>
          </cell>
          <cell r="R733" t="str">
            <v>Servicios Sociales y Personales</v>
          </cell>
        </row>
        <row r="734">
          <cell r="A734" t="str">
            <v>CEI_a01</v>
          </cell>
          <cell r="C734">
            <v>512</v>
          </cell>
          <cell r="D734">
            <v>12</v>
          </cell>
          <cell r="E734">
            <v>52</v>
          </cell>
          <cell r="F734" t="str">
            <v>Empleos</v>
          </cell>
          <cell r="H734">
            <v>31</v>
          </cell>
          <cell r="I734" t="str">
            <v>GMC</v>
          </cell>
          <cell r="J734">
            <v>0</v>
          </cell>
          <cell r="K734">
            <v>31</v>
          </cell>
          <cell r="L734" t="str">
            <v>2001</v>
          </cell>
          <cell r="M734" t="str">
            <v>Esparcimiento y Ss. Diversos</v>
          </cell>
          <cell r="N734" t="str">
            <v>Producción Sect. Institucionales</v>
          </cell>
          <cell r="O734" t="str">
            <v>Consumo de capital fijo</v>
          </cell>
          <cell r="P734" t="str">
            <v>IPSFL</v>
          </cell>
          <cell r="Q734" t="str">
            <v>11</v>
          </cell>
          <cell r="R734" t="str">
            <v>Servicios Sociales y Personales</v>
          </cell>
        </row>
        <row r="735">
          <cell r="A735" t="str">
            <v>CEI_a01</v>
          </cell>
          <cell r="C735">
            <v>512</v>
          </cell>
          <cell r="D735">
            <v>12</v>
          </cell>
          <cell r="E735">
            <v>411</v>
          </cell>
          <cell r="F735" t="str">
            <v>Empleos</v>
          </cell>
          <cell r="H735">
            <v>31</v>
          </cell>
          <cell r="I735" t="str">
            <v>GMC</v>
          </cell>
          <cell r="J735">
            <v>147623</v>
          </cell>
          <cell r="K735">
            <v>31</v>
          </cell>
          <cell r="L735" t="str">
            <v>2000</v>
          </cell>
          <cell r="M735" t="str">
            <v>Esparcimiento y Ss. Diversos</v>
          </cell>
          <cell r="N735" t="str">
            <v>Producción Sect. Institucionales</v>
          </cell>
          <cell r="O735" t="str">
            <v>Remuneraciones</v>
          </cell>
          <cell r="P735" t="str">
            <v>IPSFL</v>
          </cell>
          <cell r="Q735" t="str">
            <v>11</v>
          </cell>
          <cell r="R735" t="str">
            <v>Servicios Sociales y Personales</v>
          </cell>
        </row>
        <row r="736">
          <cell r="A736" t="str">
            <v>CEI_a01</v>
          </cell>
          <cell r="C736">
            <v>512</v>
          </cell>
          <cell r="D736">
            <v>12</v>
          </cell>
          <cell r="E736">
            <v>411</v>
          </cell>
          <cell r="F736" t="str">
            <v>Empleos</v>
          </cell>
          <cell r="H736">
            <v>31</v>
          </cell>
          <cell r="I736" t="str">
            <v>GMC</v>
          </cell>
          <cell r="J736">
            <v>0</v>
          </cell>
          <cell r="K736">
            <v>31</v>
          </cell>
          <cell r="L736" t="str">
            <v>2001</v>
          </cell>
          <cell r="M736" t="str">
            <v>Esparcimiento y Ss. Diversos</v>
          </cell>
          <cell r="N736" t="str">
            <v>Producción Sect. Institucionales</v>
          </cell>
          <cell r="O736" t="str">
            <v>Remuneraciones</v>
          </cell>
          <cell r="P736" t="str">
            <v>IPSFL</v>
          </cell>
          <cell r="Q736" t="str">
            <v>11</v>
          </cell>
          <cell r="R736" t="str">
            <v>Servicios Sociales y Personales</v>
          </cell>
        </row>
        <row r="737">
          <cell r="A737" t="str">
            <v>CEI_a01</v>
          </cell>
          <cell r="C737">
            <v>512</v>
          </cell>
          <cell r="D737">
            <v>12</v>
          </cell>
          <cell r="E737">
            <v>412</v>
          </cell>
          <cell r="F737" t="str">
            <v>Empleos</v>
          </cell>
          <cell r="H737">
            <v>31</v>
          </cell>
          <cell r="I737" t="str">
            <v>GMC</v>
          </cell>
          <cell r="J737">
            <v>2176</v>
          </cell>
          <cell r="K737">
            <v>31</v>
          </cell>
          <cell r="L737" t="str">
            <v>2000</v>
          </cell>
          <cell r="M737" t="str">
            <v>Esparcimiento y Ss. Diversos</v>
          </cell>
          <cell r="N737" t="str">
            <v>Producción Sect. Institucionales</v>
          </cell>
          <cell r="O737" t="str">
            <v>Imptos producc.e import.</v>
          </cell>
          <cell r="P737" t="str">
            <v>IPSFL</v>
          </cell>
          <cell r="Q737" t="str">
            <v>11</v>
          </cell>
          <cell r="R737" t="str">
            <v>Servicios Sociales y Personales</v>
          </cell>
        </row>
        <row r="738">
          <cell r="A738" t="str">
            <v>CEI_a01</v>
          </cell>
          <cell r="C738">
            <v>512</v>
          </cell>
          <cell r="D738">
            <v>12</v>
          </cell>
          <cell r="E738">
            <v>412</v>
          </cell>
          <cell r="F738" t="str">
            <v>Empleos</v>
          </cell>
          <cell r="H738">
            <v>31</v>
          </cell>
          <cell r="I738" t="str">
            <v>GMC</v>
          </cell>
          <cell r="J738">
            <v>0</v>
          </cell>
          <cell r="K738">
            <v>31</v>
          </cell>
          <cell r="L738" t="str">
            <v>2001</v>
          </cell>
          <cell r="M738" t="str">
            <v>Esparcimiento y Ss. Diversos</v>
          </cell>
          <cell r="N738" t="str">
            <v>Producción Sect. Institucionales</v>
          </cell>
          <cell r="O738" t="str">
            <v>Imptos producc.e import.</v>
          </cell>
          <cell r="P738" t="str">
            <v>IPSFL</v>
          </cell>
          <cell r="Q738" t="str">
            <v>11</v>
          </cell>
          <cell r="R738" t="str">
            <v>Servicios Sociales y Personales</v>
          </cell>
        </row>
        <row r="739">
          <cell r="A739" t="str">
            <v>CEI_a01</v>
          </cell>
          <cell r="C739">
            <v>512</v>
          </cell>
          <cell r="D739">
            <v>31</v>
          </cell>
          <cell r="E739">
            <v>52</v>
          </cell>
          <cell r="F739" t="str">
            <v>Empleos</v>
          </cell>
          <cell r="H739">
            <v>31</v>
          </cell>
          <cell r="I739" t="str">
            <v>ALB</v>
          </cell>
          <cell r="J739">
            <v>-14481</v>
          </cell>
          <cell r="L739" t="str">
            <v>2000</v>
          </cell>
          <cell r="N739" t="str">
            <v>Acum. de Capital</v>
          </cell>
          <cell r="O739" t="str">
            <v>Consumo de capital fijo</v>
          </cell>
          <cell r="P739" t="str">
            <v>IPSFL</v>
          </cell>
        </row>
        <row r="740">
          <cell r="A740" t="str">
            <v>CEI_a01</v>
          </cell>
          <cell r="C740">
            <v>512</v>
          </cell>
          <cell r="D740">
            <v>31</v>
          </cell>
          <cell r="E740">
            <v>52</v>
          </cell>
          <cell r="F740" t="str">
            <v>Empleos</v>
          </cell>
          <cell r="H740">
            <v>31</v>
          </cell>
          <cell r="I740" t="str">
            <v>ALB</v>
          </cell>
          <cell r="J740">
            <v>0</v>
          </cell>
          <cell r="L740" t="str">
            <v>2001</v>
          </cell>
          <cell r="N740" t="str">
            <v>Acum. de Capital</v>
          </cell>
          <cell r="O740" t="str">
            <v>Consumo de capital fijo</v>
          </cell>
          <cell r="P740" t="str">
            <v>IPSFL</v>
          </cell>
        </row>
        <row r="741">
          <cell r="A741" t="str">
            <v>CEI_a01</v>
          </cell>
          <cell r="C741">
            <v>512</v>
          </cell>
          <cell r="D741">
            <v>31</v>
          </cell>
          <cell r="E741">
            <v>231</v>
          </cell>
          <cell r="F741" t="str">
            <v>Empleos</v>
          </cell>
          <cell r="H741">
            <v>31</v>
          </cell>
          <cell r="I741" t="str">
            <v>ALB</v>
          </cell>
          <cell r="J741">
            <v>38682.436771676897</v>
          </cell>
          <cell r="L741" t="str">
            <v>2000</v>
          </cell>
          <cell r="N741" t="str">
            <v>Acum. de Capital</v>
          </cell>
          <cell r="O741" t="str">
            <v>Formación bruta cap.fijo</v>
          </cell>
          <cell r="P741" t="str">
            <v>IPSFL</v>
          </cell>
        </row>
        <row r="742">
          <cell r="A742" t="str">
            <v>CEI_a01</v>
          </cell>
          <cell r="C742">
            <v>512</v>
          </cell>
          <cell r="D742">
            <v>31</v>
          </cell>
          <cell r="E742">
            <v>231</v>
          </cell>
          <cell r="F742" t="str">
            <v>Empleos</v>
          </cell>
          <cell r="H742">
            <v>31</v>
          </cell>
          <cell r="I742" t="str">
            <v>ALB</v>
          </cell>
          <cell r="J742">
            <v>0</v>
          </cell>
          <cell r="L742" t="str">
            <v>2001</v>
          </cell>
          <cell r="N742" t="str">
            <v>Acum. de Capital</v>
          </cell>
          <cell r="O742" t="str">
            <v>Formación bruta cap.fijo</v>
          </cell>
          <cell r="P742" t="str">
            <v>IPSFL</v>
          </cell>
        </row>
        <row r="743">
          <cell r="A743" t="str">
            <v>CEI_a01</v>
          </cell>
          <cell r="C743">
            <v>512</v>
          </cell>
          <cell r="D743">
            <v>32</v>
          </cell>
          <cell r="E743">
            <v>7002</v>
          </cell>
          <cell r="F743" t="str">
            <v>Empleos</v>
          </cell>
          <cell r="H743">
            <v>31</v>
          </cell>
          <cell r="I743" t="str">
            <v>ALB</v>
          </cell>
          <cell r="J743">
            <v>-9220</v>
          </cell>
          <cell r="L743" t="str">
            <v>2000</v>
          </cell>
          <cell r="N743" t="str">
            <v>Acum. Financiera</v>
          </cell>
          <cell r="O743" t="str">
            <v>Billetes, monedas  y depósitos</v>
          </cell>
          <cell r="P743" t="str">
            <v>IPSFL</v>
          </cell>
        </row>
        <row r="744">
          <cell r="A744" t="str">
            <v>CEI_a01</v>
          </cell>
          <cell r="C744">
            <v>512</v>
          </cell>
          <cell r="D744">
            <v>32</v>
          </cell>
          <cell r="E744">
            <v>700402</v>
          </cell>
          <cell r="F744" t="str">
            <v>Recursos</v>
          </cell>
          <cell r="H744">
            <v>31</v>
          </cell>
          <cell r="I744" t="str">
            <v>ALB</v>
          </cell>
          <cell r="J744">
            <v>-13319.975228323099</v>
          </cell>
          <cell r="L744" t="str">
            <v>2000</v>
          </cell>
          <cell r="N744" t="str">
            <v>Acum. Financiera</v>
          </cell>
          <cell r="O744" t="str">
            <v>Préstamos largo plazo</v>
          </cell>
          <cell r="P744" t="str">
            <v>IPSFL</v>
          </cell>
        </row>
        <row r="745">
          <cell r="A745" t="str">
            <v>CEI_a01</v>
          </cell>
          <cell r="B745" t="str">
            <v>Microe_</v>
          </cell>
          <cell r="C745">
            <v>511</v>
          </cell>
          <cell r="D745">
            <v>12</v>
          </cell>
          <cell r="E745">
            <v>11</v>
          </cell>
          <cell r="F745" t="str">
            <v>Recursos</v>
          </cell>
          <cell r="G745">
            <v>32</v>
          </cell>
          <cell r="H745">
            <v>31</v>
          </cell>
          <cell r="I745" t="str">
            <v>JPT</v>
          </cell>
          <cell r="J745">
            <v>971331.49346868205</v>
          </cell>
          <cell r="K745">
            <v>1</v>
          </cell>
          <cell r="L745" t="str">
            <v>2000</v>
          </cell>
          <cell r="M745" t="str">
            <v>Agropecuario Silvícola</v>
          </cell>
          <cell r="N745" t="str">
            <v>Producción Sect. Institucionales</v>
          </cell>
          <cell r="O745" t="str">
            <v>Producción bruta</v>
          </cell>
          <cell r="P745" t="str">
            <v>Hogares</v>
          </cell>
          <cell r="Q745" t="str">
            <v>1</v>
          </cell>
          <cell r="R745" t="str">
            <v>Agropecuario Silvícola</v>
          </cell>
        </row>
        <row r="746">
          <cell r="A746" t="str">
            <v>CEI_a01</v>
          </cell>
          <cell r="B746" t="str">
            <v>Microe_</v>
          </cell>
          <cell r="C746">
            <v>511</v>
          </cell>
          <cell r="D746">
            <v>12</v>
          </cell>
          <cell r="E746">
            <v>11</v>
          </cell>
          <cell r="F746" t="str">
            <v>Recursos</v>
          </cell>
          <cell r="G746">
            <v>32</v>
          </cell>
          <cell r="H746">
            <v>31</v>
          </cell>
          <cell r="I746" t="str">
            <v>JPT</v>
          </cell>
          <cell r="J746">
            <v>1007344.7356125</v>
          </cell>
          <cell r="K746">
            <v>1</v>
          </cell>
          <cell r="L746" t="str">
            <v>2001</v>
          </cell>
          <cell r="M746" t="str">
            <v>Agropecuario Silvícola</v>
          </cell>
          <cell r="N746" t="str">
            <v>Producción Sect. Institucionales</v>
          </cell>
          <cell r="O746" t="str">
            <v>Producción bruta</v>
          </cell>
          <cell r="P746" t="str">
            <v>Hogares</v>
          </cell>
          <cell r="Q746" t="str">
            <v>1</v>
          </cell>
          <cell r="R746" t="str">
            <v>Agropecuario Silvícola</v>
          </cell>
        </row>
        <row r="747">
          <cell r="A747" t="str">
            <v>CEI_a01</v>
          </cell>
          <cell r="B747" t="str">
            <v>Microe_</v>
          </cell>
          <cell r="C747">
            <v>511</v>
          </cell>
          <cell r="D747">
            <v>12</v>
          </cell>
          <cell r="E747">
            <v>11</v>
          </cell>
          <cell r="F747" t="str">
            <v>Recursos</v>
          </cell>
          <cell r="G747">
            <v>32</v>
          </cell>
          <cell r="H747">
            <v>31</v>
          </cell>
          <cell r="I747" t="str">
            <v>JPT</v>
          </cell>
          <cell r="J747">
            <v>191997.13579522801</v>
          </cell>
          <cell r="K747">
            <v>2</v>
          </cell>
          <cell r="L747" t="str">
            <v>2000</v>
          </cell>
          <cell r="M747" t="str">
            <v>Pesca Extractiva</v>
          </cell>
          <cell r="N747" t="str">
            <v>Producción Sect. Institucionales</v>
          </cell>
          <cell r="O747" t="str">
            <v>Producción bruta</v>
          </cell>
          <cell r="P747" t="str">
            <v>Hogares</v>
          </cell>
          <cell r="Q747" t="str">
            <v>2</v>
          </cell>
          <cell r="R747" t="str">
            <v>Pesca Extractiva</v>
          </cell>
        </row>
        <row r="748">
          <cell r="A748" t="str">
            <v>CEI_a01</v>
          </cell>
          <cell r="B748" t="str">
            <v>Microe_</v>
          </cell>
          <cell r="C748">
            <v>511</v>
          </cell>
          <cell r="D748">
            <v>12</v>
          </cell>
          <cell r="E748">
            <v>11</v>
          </cell>
          <cell r="F748" t="str">
            <v>Recursos</v>
          </cell>
          <cell r="G748">
            <v>32</v>
          </cell>
          <cell r="H748">
            <v>31</v>
          </cell>
          <cell r="I748" t="str">
            <v>JPT</v>
          </cell>
          <cell r="J748">
            <v>194821.04871777401</v>
          </cell>
          <cell r="K748">
            <v>2</v>
          </cell>
          <cell r="L748" t="str">
            <v>2001</v>
          </cell>
          <cell r="M748" t="str">
            <v>Pesca Extractiva</v>
          </cell>
          <cell r="N748" t="str">
            <v>Producción Sect. Institucionales</v>
          </cell>
          <cell r="O748" t="str">
            <v>Producción bruta</v>
          </cell>
          <cell r="P748" t="str">
            <v>Hogares</v>
          </cell>
          <cell r="Q748" t="str">
            <v>2</v>
          </cell>
          <cell r="R748" t="str">
            <v>Pesca Extractiva</v>
          </cell>
        </row>
        <row r="749">
          <cell r="A749" t="str">
            <v>CEI_a01</v>
          </cell>
          <cell r="B749" t="str">
            <v>Microe_</v>
          </cell>
          <cell r="C749">
            <v>511</v>
          </cell>
          <cell r="D749">
            <v>12</v>
          </cell>
          <cell r="E749">
            <v>11</v>
          </cell>
          <cell r="F749" t="str">
            <v>Recursos</v>
          </cell>
          <cell r="G749">
            <v>32</v>
          </cell>
          <cell r="H749">
            <v>31</v>
          </cell>
          <cell r="I749" t="str">
            <v>JPT</v>
          </cell>
          <cell r="J749">
            <v>21169.3212685525</v>
          </cell>
          <cell r="K749">
            <v>4</v>
          </cell>
          <cell r="L749" t="str">
            <v>2000</v>
          </cell>
          <cell r="M749" t="str">
            <v>Minería del Cobre</v>
          </cell>
          <cell r="N749" t="str">
            <v>Producción Sect. Institucionales</v>
          </cell>
          <cell r="O749" t="str">
            <v>Producción bruta</v>
          </cell>
          <cell r="P749" t="str">
            <v>Hogares</v>
          </cell>
          <cell r="Q749" t="str">
            <v>3</v>
          </cell>
          <cell r="R749" t="str">
            <v>Minería</v>
          </cell>
        </row>
        <row r="750">
          <cell r="A750" t="str">
            <v>CEI_a01</v>
          </cell>
          <cell r="B750" t="str">
            <v>Microe_</v>
          </cell>
          <cell r="C750">
            <v>511</v>
          </cell>
          <cell r="D750">
            <v>12</v>
          </cell>
          <cell r="E750">
            <v>11</v>
          </cell>
          <cell r="F750" t="str">
            <v>Recursos</v>
          </cell>
          <cell r="G750">
            <v>32</v>
          </cell>
          <cell r="H750">
            <v>31</v>
          </cell>
          <cell r="I750" t="str">
            <v>JPT</v>
          </cell>
          <cell r="J750">
            <v>19658.499630439499</v>
          </cell>
          <cell r="K750">
            <v>4</v>
          </cell>
          <cell r="L750" t="str">
            <v>2001</v>
          </cell>
          <cell r="M750" t="str">
            <v>Minería del Cobre</v>
          </cell>
          <cell r="N750" t="str">
            <v>Producción Sect. Institucionales</v>
          </cell>
          <cell r="O750" t="str">
            <v>Producción bruta</v>
          </cell>
          <cell r="P750" t="str">
            <v>Hogares</v>
          </cell>
          <cell r="Q750" t="str">
            <v>3</v>
          </cell>
          <cell r="R750" t="str">
            <v>Minería</v>
          </cell>
        </row>
        <row r="751">
          <cell r="A751" t="str">
            <v>CEI_a01</v>
          </cell>
          <cell r="B751" t="str">
            <v>Microe_</v>
          </cell>
          <cell r="C751">
            <v>511</v>
          </cell>
          <cell r="D751">
            <v>12</v>
          </cell>
          <cell r="E751">
            <v>11</v>
          </cell>
          <cell r="F751" t="str">
            <v>Recursos</v>
          </cell>
          <cell r="G751">
            <v>32</v>
          </cell>
          <cell r="H751">
            <v>31</v>
          </cell>
          <cell r="I751" t="str">
            <v>JPT</v>
          </cell>
          <cell r="J751">
            <v>104411.74881002901</v>
          </cell>
          <cell r="K751">
            <v>6</v>
          </cell>
          <cell r="L751" t="str">
            <v>2000</v>
          </cell>
          <cell r="M751" t="str">
            <v>Industria Alimenticia</v>
          </cell>
          <cell r="N751" t="str">
            <v>Producción Sect. Institucionales</v>
          </cell>
          <cell r="O751" t="str">
            <v>Producción bruta</v>
          </cell>
          <cell r="P751" t="str">
            <v>Hogares</v>
          </cell>
          <cell r="Q751" t="str">
            <v>4</v>
          </cell>
          <cell r="R751" t="str">
            <v>Industria Manufacturera</v>
          </cell>
        </row>
        <row r="752">
          <cell r="A752" t="str">
            <v>CEI_a01</v>
          </cell>
          <cell r="B752" t="str">
            <v>Microe_</v>
          </cell>
          <cell r="C752">
            <v>511</v>
          </cell>
          <cell r="D752">
            <v>12</v>
          </cell>
          <cell r="E752">
            <v>11</v>
          </cell>
          <cell r="F752" t="str">
            <v>Recursos</v>
          </cell>
          <cell r="G752">
            <v>32</v>
          </cell>
          <cell r="H752">
            <v>31</v>
          </cell>
          <cell r="I752" t="str">
            <v>JPT</v>
          </cell>
          <cell r="J752">
            <v>100759.697600199</v>
          </cell>
          <cell r="K752">
            <v>6</v>
          </cell>
          <cell r="L752" t="str">
            <v>2001</v>
          </cell>
          <cell r="M752" t="str">
            <v>Industria Alimenticia</v>
          </cell>
          <cell r="N752" t="str">
            <v>Producción Sect. Institucionales</v>
          </cell>
          <cell r="O752" t="str">
            <v>Producción bruta</v>
          </cell>
          <cell r="P752" t="str">
            <v>Hogares</v>
          </cell>
          <cell r="Q752" t="str">
            <v>4</v>
          </cell>
          <cell r="R752" t="str">
            <v>Industria Manufacturera</v>
          </cell>
        </row>
        <row r="753">
          <cell r="A753" t="str">
            <v>CEI_a01</v>
          </cell>
          <cell r="B753" t="str">
            <v>Microe_</v>
          </cell>
          <cell r="C753">
            <v>511</v>
          </cell>
          <cell r="D753">
            <v>12</v>
          </cell>
          <cell r="E753">
            <v>11</v>
          </cell>
          <cell r="F753" t="str">
            <v>Recursos</v>
          </cell>
          <cell r="G753">
            <v>32</v>
          </cell>
          <cell r="H753">
            <v>31</v>
          </cell>
          <cell r="I753" t="str">
            <v>JPT</v>
          </cell>
          <cell r="J753">
            <v>33884.713872490604</v>
          </cell>
          <cell r="K753">
            <v>9</v>
          </cell>
          <cell r="L753" t="str">
            <v>2000</v>
          </cell>
          <cell r="M753" t="str">
            <v>Textil, Cuero y Calzado</v>
          </cell>
          <cell r="N753" t="str">
            <v>Producción Sect. Institucionales</v>
          </cell>
          <cell r="O753" t="str">
            <v>Producción bruta</v>
          </cell>
          <cell r="P753" t="str">
            <v>Hogares</v>
          </cell>
          <cell r="Q753" t="str">
            <v>4</v>
          </cell>
          <cell r="R753" t="str">
            <v>Industria Manufacturera</v>
          </cell>
        </row>
        <row r="754">
          <cell r="A754" t="str">
            <v>CEI_a01</v>
          </cell>
          <cell r="B754" t="str">
            <v>Microe_</v>
          </cell>
          <cell r="C754">
            <v>511</v>
          </cell>
          <cell r="D754">
            <v>12</v>
          </cell>
          <cell r="E754">
            <v>11</v>
          </cell>
          <cell r="F754" t="str">
            <v>Recursos</v>
          </cell>
          <cell r="G754">
            <v>32</v>
          </cell>
          <cell r="H754">
            <v>31</v>
          </cell>
          <cell r="I754" t="str">
            <v>JPT</v>
          </cell>
          <cell r="J754">
            <v>30651.872987588202</v>
          </cell>
          <cell r="K754">
            <v>9</v>
          </cell>
          <cell r="L754" t="str">
            <v>2001</v>
          </cell>
          <cell r="M754" t="str">
            <v>Textil, Cuero y Calzado</v>
          </cell>
          <cell r="N754" t="str">
            <v>Producción Sect. Institucionales</v>
          </cell>
          <cell r="O754" t="str">
            <v>Producción bruta</v>
          </cell>
          <cell r="P754" t="str">
            <v>Hogares</v>
          </cell>
          <cell r="Q754" t="str">
            <v>4</v>
          </cell>
          <cell r="R754" t="str">
            <v>Industria Manufacturera</v>
          </cell>
        </row>
        <row r="755">
          <cell r="A755" t="str">
            <v>CEI_a01</v>
          </cell>
          <cell r="B755" t="str">
            <v>Microe_</v>
          </cell>
          <cell r="C755">
            <v>511</v>
          </cell>
          <cell r="D755">
            <v>12</v>
          </cell>
          <cell r="E755">
            <v>11</v>
          </cell>
          <cell r="F755" t="str">
            <v>Recursos</v>
          </cell>
          <cell r="G755">
            <v>32</v>
          </cell>
          <cell r="H755">
            <v>31</v>
          </cell>
          <cell r="I755" t="str">
            <v>JPT</v>
          </cell>
          <cell r="J755">
            <v>90915.372876075504</v>
          </cell>
          <cell r="K755">
            <v>10</v>
          </cell>
          <cell r="L755" t="str">
            <v>2000</v>
          </cell>
          <cell r="M755" t="str">
            <v>Madera, Papel, Imprentas y Muebles</v>
          </cell>
          <cell r="N755" t="str">
            <v>Producción Sect. Institucionales</v>
          </cell>
          <cell r="O755" t="str">
            <v>Producción bruta</v>
          </cell>
          <cell r="P755" t="str">
            <v>Hogares</v>
          </cell>
          <cell r="Q755" t="str">
            <v>4</v>
          </cell>
          <cell r="R755" t="str">
            <v>Industria Manufacturera</v>
          </cell>
        </row>
        <row r="756">
          <cell r="A756" t="str">
            <v>CEI_a01</v>
          </cell>
          <cell r="B756" t="str">
            <v>Microe_</v>
          </cell>
          <cell r="C756">
            <v>511</v>
          </cell>
          <cell r="D756">
            <v>12</v>
          </cell>
          <cell r="E756">
            <v>11</v>
          </cell>
          <cell r="F756" t="str">
            <v>Recursos</v>
          </cell>
          <cell r="G756">
            <v>32</v>
          </cell>
          <cell r="H756">
            <v>31</v>
          </cell>
          <cell r="I756" t="str">
            <v>JPT</v>
          </cell>
          <cell r="J756">
            <v>89009.774368017504</v>
          </cell>
          <cell r="K756">
            <v>10</v>
          </cell>
          <cell r="L756" t="str">
            <v>2001</v>
          </cell>
          <cell r="M756" t="str">
            <v>Madera, Papel, Imprentas y Muebles</v>
          </cell>
          <cell r="N756" t="str">
            <v>Producción Sect. Institucionales</v>
          </cell>
          <cell r="O756" t="str">
            <v>Producción bruta</v>
          </cell>
          <cell r="P756" t="str">
            <v>Hogares</v>
          </cell>
          <cell r="Q756" t="str">
            <v>4</v>
          </cell>
          <cell r="R756" t="str">
            <v>Industria Manufacturera</v>
          </cell>
        </row>
        <row r="757">
          <cell r="A757" t="str">
            <v>CEI_a01</v>
          </cell>
          <cell r="B757" t="str">
            <v>Microe_</v>
          </cell>
          <cell r="C757">
            <v>511</v>
          </cell>
          <cell r="D757">
            <v>12</v>
          </cell>
          <cell r="E757">
            <v>11</v>
          </cell>
          <cell r="F757" t="str">
            <v>Recursos</v>
          </cell>
          <cell r="G757">
            <v>32</v>
          </cell>
          <cell r="H757">
            <v>31</v>
          </cell>
          <cell r="I757" t="str">
            <v>JPT</v>
          </cell>
          <cell r="J757">
            <v>27942.498744373701</v>
          </cell>
          <cell r="K757">
            <v>12</v>
          </cell>
          <cell r="L757" t="str">
            <v>2000</v>
          </cell>
          <cell r="M757" t="str">
            <v>Químicos, Caucho y Plástico</v>
          </cell>
          <cell r="N757" t="str">
            <v>Producción Sect. Institucionales</v>
          </cell>
          <cell r="O757" t="str">
            <v>Producción bruta</v>
          </cell>
          <cell r="P757" t="str">
            <v>Hogares</v>
          </cell>
          <cell r="Q757" t="str">
            <v>4</v>
          </cell>
          <cell r="R757" t="str">
            <v>Industria Manufacturera</v>
          </cell>
        </row>
        <row r="758">
          <cell r="A758" t="str">
            <v>CEI_a01</v>
          </cell>
          <cell r="B758" t="str">
            <v>Microe_</v>
          </cell>
          <cell r="C758">
            <v>511</v>
          </cell>
          <cell r="D758">
            <v>12</v>
          </cell>
          <cell r="E758">
            <v>11</v>
          </cell>
          <cell r="F758" t="str">
            <v>Recursos</v>
          </cell>
          <cell r="G758">
            <v>32</v>
          </cell>
          <cell r="H758">
            <v>31</v>
          </cell>
          <cell r="I758" t="str">
            <v>JPT</v>
          </cell>
          <cell r="J758">
            <v>25285.484501690698</v>
          </cell>
          <cell r="K758">
            <v>12</v>
          </cell>
          <cell r="L758" t="str">
            <v>2001</v>
          </cell>
          <cell r="M758" t="str">
            <v>Químicos, Caucho y Plástico</v>
          </cell>
          <cell r="N758" t="str">
            <v>Producción Sect. Institucionales</v>
          </cell>
          <cell r="O758" t="str">
            <v>Producción bruta</v>
          </cell>
          <cell r="P758" t="str">
            <v>Hogares</v>
          </cell>
          <cell r="Q758" t="str">
            <v>4</v>
          </cell>
          <cell r="R758" t="str">
            <v>Industria Manufacturera</v>
          </cell>
        </row>
        <row r="759">
          <cell r="A759" t="str">
            <v>CEI_a01</v>
          </cell>
          <cell r="B759" t="str">
            <v>Microe_</v>
          </cell>
          <cell r="C759">
            <v>511</v>
          </cell>
          <cell r="D759">
            <v>12</v>
          </cell>
          <cell r="E759">
            <v>11</v>
          </cell>
          <cell r="F759" t="str">
            <v>Recursos</v>
          </cell>
          <cell r="G759">
            <v>32</v>
          </cell>
          <cell r="H759">
            <v>31</v>
          </cell>
          <cell r="I759" t="str">
            <v>JPT</v>
          </cell>
          <cell r="J759">
            <v>18840.127224506701</v>
          </cell>
          <cell r="K759">
            <v>13</v>
          </cell>
          <cell r="L759" t="str">
            <v>2000</v>
          </cell>
          <cell r="M759" t="str">
            <v>Vidrio y Otros Minerales</v>
          </cell>
          <cell r="N759" t="str">
            <v>Producción Sect. Institucionales</v>
          </cell>
          <cell r="O759" t="str">
            <v>Producción bruta</v>
          </cell>
          <cell r="P759" t="str">
            <v>Hogares</v>
          </cell>
          <cell r="Q759" t="str">
            <v>4</v>
          </cell>
          <cell r="R759" t="str">
            <v>Industria Manufacturera</v>
          </cell>
        </row>
        <row r="760">
          <cell r="A760" t="str">
            <v>CEI_a01</v>
          </cell>
          <cell r="B760" t="str">
            <v>Microe_</v>
          </cell>
          <cell r="C760">
            <v>511</v>
          </cell>
          <cell r="D760">
            <v>12</v>
          </cell>
          <cell r="E760">
            <v>11</v>
          </cell>
          <cell r="F760" t="str">
            <v>Recursos</v>
          </cell>
          <cell r="G760">
            <v>32</v>
          </cell>
          <cell r="H760">
            <v>31</v>
          </cell>
          <cell r="I760" t="str">
            <v>JPT</v>
          </cell>
          <cell r="J760">
            <v>19464.367260256899</v>
          </cell>
          <cell r="K760">
            <v>13</v>
          </cell>
          <cell r="L760" t="str">
            <v>2001</v>
          </cell>
          <cell r="M760" t="str">
            <v>Vidrio y Otros Minerales</v>
          </cell>
          <cell r="N760" t="str">
            <v>Producción Sect. Institucionales</v>
          </cell>
          <cell r="O760" t="str">
            <v>Producción bruta</v>
          </cell>
          <cell r="P760" t="str">
            <v>Hogares</v>
          </cell>
          <cell r="Q760" t="str">
            <v>4</v>
          </cell>
          <cell r="R760" t="str">
            <v>Industria Manufacturera</v>
          </cell>
        </row>
        <row r="761">
          <cell r="A761" t="str">
            <v>CEI_a01</v>
          </cell>
          <cell r="B761" t="str">
            <v>Microe_</v>
          </cell>
          <cell r="C761">
            <v>511</v>
          </cell>
          <cell r="D761">
            <v>12</v>
          </cell>
          <cell r="E761">
            <v>11</v>
          </cell>
          <cell r="F761" t="str">
            <v>Recursos</v>
          </cell>
          <cell r="G761">
            <v>32</v>
          </cell>
          <cell r="H761">
            <v>31</v>
          </cell>
          <cell r="I761" t="str">
            <v>JPT</v>
          </cell>
          <cell r="J761">
            <v>95287.560616934396</v>
          </cell>
          <cell r="K761">
            <v>14</v>
          </cell>
          <cell r="L761" t="str">
            <v>2000</v>
          </cell>
          <cell r="M761" t="str">
            <v>Otras Manufactureras</v>
          </cell>
          <cell r="N761" t="str">
            <v>Producción Sect. Institucionales</v>
          </cell>
          <cell r="O761" t="str">
            <v>Producción bruta</v>
          </cell>
          <cell r="P761" t="str">
            <v>Hogares</v>
          </cell>
          <cell r="Q761" t="str">
            <v>4</v>
          </cell>
          <cell r="R761" t="str">
            <v>Industria Manufacturera</v>
          </cell>
        </row>
        <row r="762">
          <cell r="A762" t="str">
            <v>CEI_a01</v>
          </cell>
          <cell r="B762" t="str">
            <v>Microe_</v>
          </cell>
          <cell r="C762">
            <v>511</v>
          </cell>
          <cell r="D762">
            <v>12</v>
          </cell>
          <cell r="E762">
            <v>11</v>
          </cell>
          <cell r="F762" t="str">
            <v>Recursos</v>
          </cell>
          <cell r="G762">
            <v>32</v>
          </cell>
          <cell r="H762">
            <v>31</v>
          </cell>
          <cell r="I762" t="str">
            <v>JPT</v>
          </cell>
          <cell r="J762">
            <v>95411.683904624006</v>
          </cell>
          <cell r="K762">
            <v>14</v>
          </cell>
          <cell r="L762" t="str">
            <v>2001</v>
          </cell>
          <cell r="M762" t="str">
            <v>Otras Manufactureras</v>
          </cell>
          <cell r="N762" t="str">
            <v>Producción Sect. Institucionales</v>
          </cell>
          <cell r="O762" t="str">
            <v>Producción bruta</v>
          </cell>
          <cell r="P762" t="str">
            <v>Hogares</v>
          </cell>
          <cell r="Q762" t="str">
            <v>4</v>
          </cell>
          <cell r="R762" t="str">
            <v>Industria Manufacturera</v>
          </cell>
        </row>
        <row r="763">
          <cell r="A763" t="str">
            <v>CEI_a01</v>
          </cell>
          <cell r="B763" t="str">
            <v>Microe_</v>
          </cell>
          <cell r="C763">
            <v>511</v>
          </cell>
          <cell r="D763">
            <v>12</v>
          </cell>
          <cell r="E763">
            <v>11</v>
          </cell>
          <cell r="F763" t="str">
            <v>Recursos</v>
          </cell>
          <cell r="G763">
            <v>32</v>
          </cell>
          <cell r="H763">
            <v>31</v>
          </cell>
          <cell r="I763" t="str">
            <v>JPT</v>
          </cell>
          <cell r="J763">
            <v>661694.72390015901</v>
          </cell>
          <cell r="K763">
            <v>16</v>
          </cell>
          <cell r="L763" t="str">
            <v>2000</v>
          </cell>
          <cell r="M763" t="str">
            <v>Construcción</v>
          </cell>
          <cell r="N763" t="str">
            <v>Producción Sect. Institucionales</v>
          </cell>
          <cell r="O763" t="str">
            <v>Producción bruta</v>
          </cell>
          <cell r="P763" t="str">
            <v>Hogares</v>
          </cell>
          <cell r="Q763" t="str">
            <v>6</v>
          </cell>
          <cell r="R763" t="str">
            <v>Construcción</v>
          </cell>
        </row>
        <row r="764">
          <cell r="A764" t="str">
            <v>CEI_a01</v>
          </cell>
          <cell r="B764" t="str">
            <v>Microe_</v>
          </cell>
          <cell r="C764">
            <v>511</v>
          </cell>
          <cell r="D764">
            <v>12</v>
          </cell>
          <cell r="E764">
            <v>11</v>
          </cell>
          <cell r="F764" t="str">
            <v>Recursos</v>
          </cell>
          <cell r="G764">
            <v>32</v>
          </cell>
          <cell r="H764">
            <v>31</v>
          </cell>
          <cell r="I764" t="str">
            <v>JPT</v>
          </cell>
          <cell r="J764">
            <v>670684.24579128099</v>
          </cell>
          <cell r="K764">
            <v>16</v>
          </cell>
          <cell r="L764" t="str">
            <v>2001</v>
          </cell>
          <cell r="M764" t="str">
            <v>Construcción</v>
          </cell>
          <cell r="N764" t="str">
            <v>Producción Sect. Institucionales</v>
          </cell>
          <cell r="O764" t="str">
            <v>Producción bruta</v>
          </cell>
          <cell r="P764" t="str">
            <v>Hogares</v>
          </cell>
          <cell r="Q764" t="str">
            <v>6</v>
          </cell>
          <cell r="R764" t="str">
            <v>Construcción</v>
          </cell>
        </row>
        <row r="765">
          <cell r="A765" t="str">
            <v>CEI_a01</v>
          </cell>
          <cell r="B765" t="str">
            <v>Microe_</v>
          </cell>
          <cell r="C765">
            <v>511</v>
          </cell>
          <cell r="D765">
            <v>12</v>
          </cell>
          <cell r="E765">
            <v>11</v>
          </cell>
          <cell r="F765" t="str">
            <v>Recursos</v>
          </cell>
          <cell r="G765">
            <v>32</v>
          </cell>
          <cell r="H765">
            <v>31</v>
          </cell>
          <cell r="I765" t="str">
            <v>JPT</v>
          </cell>
          <cell r="J765">
            <v>499306.08479266398</v>
          </cell>
          <cell r="K765">
            <v>17</v>
          </cell>
          <cell r="L765" t="str">
            <v>2000</v>
          </cell>
          <cell r="M765" t="str">
            <v>Comercio</v>
          </cell>
          <cell r="N765" t="str">
            <v>Producción Sect. Institucionales</v>
          </cell>
          <cell r="O765" t="str">
            <v>Producción bruta</v>
          </cell>
          <cell r="P765" t="str">
            <v>Hogares</v>
          </cell>
          <cell r="Q765" t="str">
            <v>7</v>
          </cell>
          <cell r="R765" t="str">
            <v>Comercio, Hoteles y Restaurantes</v>
          </cell>
        </row>
        <row r="766">
          <cell r="A766" t="str">
            <v>CEI_a01</v>
          </cell>
          <cell r="B766" t="str">
            <v>Microe_</v>
          </cell>
          <cell r="C766">
            <v>511</v>
          </cell>
          <cell r="D766">
            <v>12</v>
          </cell>
          <cell r="E766">
            <v>11</v>
          </cell>
          <cell r="F766" t="str">
            <v>Recursos</v>
          </cell>
          <cell r="G766">
            <v>32</v>
          </cell>
          <cell r="H766">
            <v>31</v>
          </cell>
          <cell r="I766" t="str">
            <v>JPT</v>
          </cell>
          <cell r="J766">
            <v>493820.16328720702</v>
          </cell>
          <cell r="K766">
            <v>17</v>
          </cell>
          <cell r="L766" t="str">
            <v>2001</v>
          </cell>
          <cell r="M766" t="str">
            <v>Comercio</v>
          </cell>
          <cell r="N766" t="str">
            <v>Producción Sect. Institucionales</v>
          </cell>
          <cell r="O766" t="str">
            <v>Producción bruta</v>
          </cell>
          <cell r="P766" t="str">
            <v>Hogares</v>
          </cell>
          <cell r="Q766" t="str">
            <v>7</v>
          </cell>
          <cell r="R766" t="str">
            <v>Comercio, Hoteles y Restaurantes</v>
          </cell>
        </row>
        <row r="767">
          <cell r="A767" t="str">
            <v>CEI_a01</v>
          </cell>
          <cell r="B767" t="str">
            <v>Microe_</v>
          </cell>
          <cell r="C767">
            <v>511</v>
          </cell>
          <cell r="D767">
            <v>12</v>
          </cell>
          <cell r="E767">
            <v>11</v>
          </cell>
          <cell r="F767" t="str">
            <v>Recursos</v>
          </cell>
          <cell r="G767">
            <v>32</v>
          </cell>
          <cell r="H767">
            <v>31</v>
          </cell>
          <cell r="I767" t="str">
            <v>JPT</v>
          </cell>
          <cell r="J767">
            <v>159731.23996840999</v>
          </cell>
          <cell r="K767">
            <v>18</v>
          </cell>
          <cell r="L767" t="str">
            <v>2000</v>
          </cell>
          <cell r="M767" t="str">
            <v>Hoteles y Restaurantes</v>
          </cell>
          <cell r="N767" t="str">
            <v>Producción Sect. Institucionales</v>
          </cell>
          <cell r="O767" t="str">
            <v>Producción bruta</v>
          </cell>
          <cell r="P767" t="str">
            <v>Hogares</v>
          </cell>
          <cell r="Q767" t="str">
            <v>7</v>
          </cell>
          <cell r="R767" t="str">
            <v>Comercio, Hoteles y Restaurantes</v>
          </cell>
        </row>
        <row r="768">
          <cell r="A768" t="str">
            <v>CEI_a01</v>
          </cell>
          <cell r="B768" t="str">
            <v>Microe_</v>
          </cell>
          <cell r="C768">
            <v>511</v>
          </cell>
          <cell r="D768">
            <v>12</v>
          </cell>
          <cell r="E768">
            <v>11</v>
          </cell>
          <cell r="F768" t="str">
            <v>Recursos</v>
          </cell>
          <cell r="G768">
            <v>32</v>
          </cell>
          <cell r="H768">
            <v>31</v>
          </cell>
          <cell r="I768" t="str">
            <v>JPT</v>
          </cell>
          <cell r="J768">
            <v>152309.08619324799</v>
          </cell>
          <cell r="K768">
            <v>18</v>
          </cell>
          <cell r="L768" t="str">
            <v>2001</v>
          </cell>
          <cell r="M768" t="str">
            <v>Hoteles y Restaurantes</v>
          </cell>
          <cell r="N768" t="str">
            <v>Producción Sect. Institucionales</v>
          </cell>
          <cell r="O768" t="str">
            <v>Producción bruta</v>
          </cell>
          <cell r="P768" t="str">
            <v>Hogares</v>
          </cell>
          <cell r="Q768" t="str">
            <v>7</v>
          </cell>
          <cell r="R768" t="str">
            <v>Comercio, Hoteles y Restaurantes</v>
          </cell>
        </row>
        <row r="769">
          <cell r="A769" t="str">
            <v>CEI_a01</v>
          </cell>
          <cell r="B769" t="str">
            <v>Microe_</v>
          </cell>
          <cell r="C769">
            <v>511</v>
          </cell>
          <cell r="D769">
            <v>12</v>
          </cell>
          <cell r="E769">
            <v>11</v>
          </cell>
          <cell r="F769" t="str">
            <v>Recursos</v>
          </cell>
          <cell r="G769">
            <v>32</v>
          </cell>
          <cell r="H769">
            <v>31</v>
          </cell>
          <cell r="I769" t="str">
            <v>JPT</v>
          </cell>
          <cell r="J769">
            <v>928880.44094588095</v>
          </cell>
          <cell r="K769">
            <v>19</v>
          </cell>
          <cell r="L769" t="str">
            <v>2000</v>
          </cell>
          <cell r="M769" t="str">
            <v>Transportes</v>
          </cell>
          <cell r="N769" t="str">
            <v>Producción Sect. Institucionales</v>
          </cell>
          <cell r="O769" t="str">
            <v>Producción bruta</v>
          </cell>
          <cell r="P769" t="str">
            <v>Hogares</v>
          </cell>
          <cell r="Q769" t="str">
            <v>8</v>
          </cell>
          <cell r="R769" t="str">
            <v>Transporte y Comunicaciones</v>
          </cell>
        </row>
        <row r="770">
          <cell r="A770" t="str">
            <v>CEI_a01</v>
          </cell>
          <cell r="B770" t="str">
            <v>Microe_</v>
          </cell>
          <cell r="C770">
            <v>511</v>
          </cell>
          <cell r="D770">
            <v>12</v>
          </cell>
          <cell r="E770">
            <v>11</v>
          </cell>
          <cell r="F770" t="str">
            <v>Recursos</v>
          </cell>
          <cell r="G770">
            <v>32</v>
          </cell>
          <cell r="H770">
            <v>31</v>
          </cell>
          <cell r="I770" t="str">
            <v>JPT</v>
          </cell>
          <cell r="J770">
            <v>966730.94076180796</v>
          </cell>
          <cell r="K770">
            <v>19</v>
          </cell>
          <cell r="L770" t="str">
            <v>2001</v>
          </cell>
          <cell r="M770" t="str">
            <v>Transportes</v>
          </cell>
          <cell r="N770" t="str">
            <v>Producción Sect. Institucionales</v>
          </cell>
          <cell r="O770" t="str">
            <v>Producción bruta</v>
          </cell>
          <cell r="P770" t="str">
            <v>Hogares</v>
          </cell>
          <cell r="Q770" t="str">
            <v>8</v>
          </cell>
          <cell r="R770" t="str">
            <v>Transporte y Comunicaciones</v>
          </cell>
        </row>
        <row r="771">
          <cell r="A771" t="str">
            <v>CEI_a01</v>
          </cell>
          <cell r="B771" t="str">
            <v>Microe_</v>
          </cell>
          <cell r="C771">
            <v>511</v>
          </cell>
          <cell r="D771">
            <v>12</v>
          </cell>
          <cell r="E771">
            <v>11</v>
          </cell>
          <cell r="F771" t="str">
            <v>Recursos</v>
          </cell>
          <cell r="G771">
            <v>32</v>
          </cell>
          <cell r="H771">
            <v>31</v>
          </cell>
          <cell r="I771" t="str">
            <v>JPT</v>
          </cell>
          <cell r="J771">
            <v>8695.5968452281304</v>
          </cell>
          <cell r="K771">
            <v>20</v>
          </cell>
          <cell r="L771" t="str">
            <v>2000</v>
          </cell>
          <cell r="M771" t="str">
            <v>Comunicaciones</v>
          </cell>
          <cell r="N771" t="str">
            <v>Producción Sect. Institucionales</v>
          </cell>
          <cell r="O771" t="str">
            <v>Producción bruta</v>
          </cell>
          <cell r="P771" t="str">
            <v>Hogares</v>
          </cell>
          <cell r="Q771" t="str">
            <v>8</v>
          </cell>
          <cell r="R771" t="str">
            <v>Transporte y Comunicaciones</v>
          </cell>
        </row>
        <row r="772">
          <cell r="A772" t="str">
            <v>CEI_a01</v>
          </cell>
          <cell r="B772" t="str">
            <v>Microe_</v>
          </cell>
          <cell r="C772">
            <v>511</v>
          </cell>
          <cell r="D772">
            <v>12</v>
          </cell>
          <cell r="E772">
            <v>11</v>
          </cell>
          <cell r="F772" t="str">
            <v>Recursos</v>
          </cell>
          <cell r="G772">
            <v>32</v>
          </cell>
          <cell r="H772">
            <v>31</v>
          </cell>
          <cell r="I772" t="str">
            <v>JPT</v>
          </cell>
          <cell r="J772">
            <v>9236.2777427718902</v>
          </cell>
          <cell r="K772">
            <v>20</v>
          </cell>
          <cell r="L772" t="str">
            <v>2001</v>
          </cell>
          <cell r="M772" t="str">
            <v>Comunicaciones</v>
          </cell>
          <cell r="N772" t="str">
            <v>Producción Sect. Institucionales</v>
          </cell>
          <cell r="O772" t="str">
            <v>Producción bruta</v>
          </cell>
          <cell r="P772" t="str">
            <v>Hogares</v>
          </cell>
          <cell r="Q772" t="str">
            <v>8</v>
          </cell>
          <cell r="R772" t="str">
            <v>Transporte y Comunicaciones</v>
          </cell>
        </row>
        <row r="773">
          <cell r="A773" t="str">
            <v>CEI_a01</v>
          </cell>
          <cell r="B773" t="str">
            <v>Microe_</v>
          </cell>
          <cell r="C773">
            <v>511</v>
          </cell>
          <cell r="D773">
            <v>12</v>
          </cell>
          <cell r="E773">
            <v>11</v>
          </cell>
          <cell r="F773" t="str">
            <v>Recursos</v>
          </cell>
          <cell r="G773">
            <v>32</v>
          </cell>
          <cell r="H773">
            <v>31</v>
          </cell>
          <cell r="I773" t="str">
            <v>JPT</v>
          </cell>
          <cell r="J773">
            <v>19450.5403699245</v>
          </cell>
          <cell r="K773">
            <v>23</v>
          </cell>
          <cell r="L773" t="str">
            <v>2000</v>
          </cell>
          <cell r="M773" t="str">
            <v>Actividades inmobiliarias</v>
          </cell>
          <cell r="N773" t="str">
            <v>Producción Sect. Institucionales</v>
          </cell>
          <cell r="O773" t="str">
            <v>Producción bruta</v>
          </cell>
          <cell r="P773" t="str">
            <v>Hogares</v>
          </cell>
          <cell r="Q773" t="str">
            <v>9</v>
          </cell>
          <cell r="R773" t="str">
            <v>Servicios Financieros y Empresariales</v>
          </cell>
        </row>
        <row r="774">
          <cell r="A774" t="str">
            <v>CEI_a01</v>
          </cell>
          <cell r="B774" t="str">
            <v>Microe_</v>
          </cell>
          <cell r="C774">
            <v>511</v>
          </cell>
          <cell r="D774">
            <v>12</v>
          </cell>
          <cell r="E774">
            <v>11</v>
          </cell>
          <cell r="F774" t="str">
            <v>Recursos</v>
          </cell>
          <cell r="G774">
            <v>32</v>
          </cell>
          <cell r="H774">
            <v>31</v>
          </cell>
          <cell r="I774" t="str">
            <v>JPT</v>
          </cell>
          <cell r="J774">
            <v>19096.997752822099</v>
          </cell>
          <cell r="K774">
            <v>23</v>
          </cell>
          <cell r="L774" t="str">
            <v>2001</v>
          </cell>
          <cell r="M774" t="str">
            <v>Actividades inmobiliarias</v>
          </cell>
          <cell r="N774" t="str">
            <v>Producción Sect. Institucionales</v>
          </cell>
          <cell r="O774" t="str">
            <v>Producción bruta</v>
          </cell>
          <cell r="P774" t="str">
            <v>Hogares</v>
          </cell>
          <cell r="Q774" t="str">
            <v>9</v>
          </cell>
          <cell r="R774" t="str">
            <v>Servicios Financieros y Empresariales</v>
          </cell>
        </row>
        <row r="775">
          <cell r="A775" t="str">
            <v>CEI_a01</v>
          </cell>
          <cell r="B775" t="str">
            <v>Microe_</v>
          </cell>
          <cell r="C775">
            <v>511</v>
          </cell>
          <cell r="D775">
            <v>12</v>
          </cell>
          <cell r="E775">
            <v>11</v>
          </cell>
          <cell r="F775" t="str">
            <v>Recursos</v>
          </cell>
          <cell r="G775">
            <v>32</v>
          </cell>
          <cell r="H775">
            <v>31</v>
          </cell>
          <cell r="I775" t="str">
            <v>JPT</v>
          </cell>
          <cell r="J775">
            <v>815048.7398632</v>
          </cell>
          <cell r="K775">
            <v>24</v>
          </cell>
          <cell r="L775" t="str">
            <v>2000</v>
          </cell>
          <cell r="M775" t="str">
            <v>Activ. de Ss. Empresariales</v>
          </cell>
          <cell r="N775" t="str">
            <v>Producción Sect. Institucionales</v>
          </cell>
          <cell r="O775" t="str">
            <v>Producción bruta</v>
          </cell>
          <cell r="P775" t="str">
            <v>Hogares</v>
          </cell>
          <cell r="Q775" t="str">
            <v>9</v>
          </cell>
          <cell r="R775" t="str">
            <v>Servicios Financieros y Empresariales</v>
          </cell>
        </row>
        <row r="776">
          <cell r="A776" t="str">
            <v>CEI_a01</v>
          </cell>
          <cell r="B776" t="str">
            <v>Microe_</v>
          </cell>
          <cell r="C776">
            <v>511</v>
          </cell>
          <cell r="D776">
            <v>12</v>
          </cell>
          <cell r="E776">
            <v>11</v>
          </cell>
          <cell r="F776" t="str">
            <v>Recursos</v>
          </cell>
          <cell r="G776">
            <v>32</v>
          </cell>
          <cell r="H776">
            <v>31</v>
          </cell>
          <cell r="I776" t="str">
            <v>JPT</v>
          </cell>
          <cell r="J776">
            <v>841447.89300729998</v>
          </cell>
          <cell r="K776">
            <v>24</v>
          </cell>
          <cell r="L776" t="str">
            <v>2001</v>
          </cell>
          <cell r="M776" t="str">
            <v>Activ. de Ss. Empresariales</v>
          </cell>
          <cell r="N776" t="str">
            <v>Producción Sect. Institucionales</v>
          </cell>
          <cell r="O776" t="str">
            <v>Producción bruta</v>
          </cell>
          <cell r="P776" t="str">
            <v>Hogares</v>
          </cell>
          <cell r="Q776" t="str">
            <v>9</v>
          </cell>
          <cell r="R776" t="str">
            <v>Servicios Financieros y Empresariales</v>
          </cell>
        </row>
        <row r="777">
          <cell r="A777" t="str">
            <v>CEI_a01</v>
          </cell>
          <cell r="B777" t="str">
            <v>Microe_</v>
          </cell>
          <cell r="C777">
            <v>511</v>
          </cell>
          <cell r="D777">
            <v>12</v>
          </cell>
          <cell r="E777">
            <v>11</v>
          </cell>
          <cell r="F777" t="str">
            <v>Recursos</v>
          </cell>
          <cell r="G777">
            <v>32</v>
          </cell>
          <cell r="H777">
            <v>31</v>
          </cell>
          <cell r="I777" t="str">
            <v>JPT</v>
          </cell>
          <cell r="J777">
            <v>14981.799504088</v>
          </cell>
          <cell r="K777">
            <v>28</v>
          </cell>
          <cell r="L777" t="str">
            <v>2000</v>
          </cell>
          <cell r="M777" t="str">
            <v>Educación privada</v>
          </cell>
          <cell r="N777" t="str">
            <v>Producción Sect. Institucionales</v>
          </cell>
          <cell r="O777" t="str">
            <v>Producción bruta</v>
          </cell>
          <cell r="P777" t="str">
            <v>Hogares</v>
          </cell>
          <cell r="Q777" t="str">
            <v>11</v>
          </cell>
          <cell r="R777" t="str">
            <v>Servicios Sociales y Personales</v>
          </cell>
        </row>
        <row r="778">
          <cell r="A778" t="str">
            <v>CEI_a01</v>
          </cell>
          <cell r="B778" t="str">
            <v>Microe_</v>
          </cell>
          <cell r="C778">
            <v>511</v>
          </cell>
          <cell r="D778">
            <v>12</v>
          </cell>
          <cell r="E778">
            <v>11</v>
          </cell>
          <cell r="F778" t="str">
            <v>Recursos</v>
          </cell>
          <cell r="G778">
            <v>32</v>
          </cell>
          <cell r="H778">
            <v>31</v>
          </cell>
          <cell r="I778" t="str">
            <v>JPT</v>
          </cell>
          <cell r="J778">
            <v>13601.1830867798</v>
          </cell>
          <cell r="K778">
            <v>28</v>
          </cell>
          <cell r="L778" t="str">
            <v>2001</v>
          </cell>
          <cell r="M778" t="str">
            <v>Educación privada</v>
          </cell>
          <cell r="N778" t="str">
            <v>Producción Sect. Institucionales</v>
          </cell>
          <cell r="O778" t="str">
            <v>Producción bruta</v>
          </cell>
          <cell r="P778" t="str">
            <v>Hogares</v>
          </cell>
          <cell r="Q778" t="str">
            <v>11</v>
          </cell>
          <cell r="R778" t="str">
            <v>Servicios Sociales y Personales</v>
          </cell>
        </row>
        <row r="779">
          <cell r="A779" t="str">
            <v>CEI_a01</v>
          </cell>
          <cell r="B779" t="str">
            <v>Microe_</v>
          </cell>
          <cell r="C779">
            <v>511</v>
          </cell>
          <cell r="D779">
            <v>12</v>
          </cell>
          <cell r="E779">
            <v>11</v>
          </cell>
          <cell r="F779" t="str">
            <v>Recursos</v>
          </cell>
          <cell r="G779">
            <v>32</v>
          </cell>
          <cell r="H779">
            <v>31</v>
          </cell>
          <cell r="I779" t="str">
            <v>JPT</v>
          </cell>
          <cell r="J779">
            <v>718956.06559399201</v>
          </cell>
          <cell r="K779">
            <v>30</v>
          </cell>
          <cell r="L779" t="str">
            <v>2000</v>
          </cell>
          <cell r="M779" t="str">
            <v>Salud privada</v>
          </cell>
          <cell r="N779" t="str">
            <v>Producción Sect. Institucionales</v>
          </cell>
          <cell r="O779" t="str">
            <v>Producción bruta</v>
          </cell>
          <cell r="P779" t="str">
            <v>Hogares</v>
          </cell>
          <cell r="Q779" t="str">
            <v>11</v>
          </cell>
          <cell r="R779" t="str">
            <v>Servicios Sociales y Personales</v>
          </cell>
        </row>
        <row r="780">
          <cell r="A780" t="str">
            <v>CEI_a01</v>
          </cell>
          <cell r="B780" t="str">
            <v>Microe_</v>
          </cell>
          <cell r="C780">
            <v>511</v>
          </cell>
          <cell r="D780">
            <v>12</v>
          </cell>
          <cell r="E780">
            <v>11</v>
          </cell>
          <cell r="F780" t="str">
            <v>Recursos</v>
          </cell>
          <cell r="G780">
            <v>32</v>
          </cell>
          <cell r="H780">
            <v>31</v>
          </cell>
          <cell r="I780" t="str">
            <v>JPT</v>
          </cell>
          <cell r="J780">
            <v>774674.64589247305</v>
          </cell>
          <cell r="K780">
            <v>30</v>
          </cell>
          <cell r="L780" t="str">
            <v>2001</v>
          </cell>
          <cell r="M780" t="str">
            <v>Salud privada</v>
          </cell>
          <cell r="N780" t="str">
            <v>Producción Sect. Institucionales</v>
          </cell>
          <cell r="O780" t="str">
            <v>Producción bruta</v>
          </cell>
          <cell r="P780" t="str">
            <v>Hogares</v>
          </cell>
          <cell r="Q780" t="str">
            <v>11</v>
          </cell>
          <cell r="R780" t="str">
            <v>Servicios Sociales y Personales</v>
          </cell>
        </row>
        <row r="781">
          <cell r="A781" t="str">
            <v>CEI_a01</v>
          </cell>
          <cell r="B781" t="str">
            <v>Microe_</v>
          </cell>
          <cell r="C781">
            <v>511</v>
          </cell>
          <cell r="D781">
            <v>12</v>
          </cell>
          <cell r="E781">
            <v>11</v>
          </cell>
          <cell r="F781" t="str">
            <v>Recursos</v>
          </cell>
          <cell r="G781">
            <v>32</v>
          </cell>
          <cell r="H781">
            <v>31</v>
          </cell>
          <cell r="I781" t="str">
            <v>JPT</v>
          </cell>
          <cell r="J781">
            <v>286736.60295523499</v>
          </cell>
          <cell r="K781">
            <v>31</v>
          </cell>
          <cell r="L781" t="str">
            <v>2000</v>
          </cell>
          <cell r="M781" t="str">
            <v>Esparcimiento y Ss. Diversos</v>
          </cell>
          <cell r="N781" t="str">
            <v>Producción Sect. Institucionales</v>
          </cell>
          <cell r="O781" t="str">
            <v>Producción bruta</v>
          </cell>
          <cell r="P781" t="str">
            <v>Hogares</v>
          </cell>
          <cell r="Q781" t="str">
            <v>11</v>
          </cell>
          <cell r="R781" t="str">
            <v>Servicios Sociales y Personales</v>
          </cell>
        </row>
        <row r="782">
          <cell r="A782" t="str">
            <v>CEI_a01</v>
          </cell>
          <cell r="B782" t="str">
            <v>Microe_</v>
          </cell>
          <cell r="C782">
            <v>511</v>
          </cell>
          <cell r="D782">
            <v>12</v>
          </cell>
          <cell r="E782">
            <v>11</v>
          </cell>
          <cell r="F782" t="str">
            <v>Recursos</v>
          </cell>
          <cell r="G782">
            <v>32</v>
          </cell>
          <cell r="H782">
            <v>31</v>
          </cell>
          <cell r="I782" t="str">
            <v>JPT</v>
          </cell>
          <cell r="J782">
            <v>296165.27580481803</v>
          </cell>
          <cell r="K782">
            <v>31</v>
          </cell>
          <cell r="L782" t="str">
            <v>2001</v>
          </cell>
          <cell r="M782" t="str">
            <v>Esparcimiento y Ss. Diversos</v>
          </cell>
          <cell r="N782" t="str">
            <v>Producción Sect. Institucionales</v>
          </cell>
          <cell r="O782" t="str">
            <v>Producción bruta</v>
          </cell>
          <cell r="P782" t="str">
            <v>Hogares</v>
          </cell>
          <cell r="Q782" t="str">
            <v>11</v>
          </cell>
          <cell r="R782" t="str">
            <v>Servicios Sociales y Personales</v>
          </cell>
        </row>
        <row r="783">
          <cell r="A783" t="str">
            <v>CEI_a01</v>
          </cell>
          <cell r="B783" t="str">
            <v>Microe_</v>
          </cell>
          <cell r="C783">
            <v>511</v>
          </cell>
          <cell r="D783">
            <v>12</v>
          </cell>
          <cell r="E783">
            <v>21</v>
          </cell>
          <cell r="F783" t="str">
            <v>Empleos</v>
          </cell>
          <cell r="G783">
            <v>6111</v>
          </cell>
          <cell r="H783">
            <v>31</v>
          </cell>
          <cell r="I783" t="str">
            <v>JPT</v>
          </cell>
          <cell r="J783">
            <v>454412.09391177702</v>
          </cell>
          <cell r="K783">
            <v>1</v>
          </cell>
          <cell r="L783" t="str">
            <v>2000</v>
          </cell>
          <cell r="M783" t="str">
            <v>Agropecuario Silvícola</v>
          </cell>
          <cell r="N783" t="str">
            <v>Producción Sect. Institucionales</v>
          </cell>
          <cell r="O783" t="str">
            <v>Consumo intermedio</v>
          </cell>
          <cell r="P783" t="str">
            <v>Hogares</v>
          </cell>
          <cell r="Q783" t="str">
            <v>1</v>
          </cell>
          <cell r="R783" t="str">
            <v>Agropecuario Silvícola</v>
          </cell>
        </row>
        <row r="784">
          <cell r="A784" t="str">
            <v>CEI_a01</v>
          </cell>
          <cell r="B784" t="str">
            <v>Microe_</v>
          </cell>
          <cell r="C784">
            <v>511</v>
          </cell>
          <cell r="D784">
            <v>12</v>
          </cell>
          <cell r="E784">
            <v>21</v>
          </cell>
          <cell r="F784" t="str">
            <v>Empleos</v>
          </cell>
          <cell r="G784">
            <v>6111</v>
          </cell>
          <cell r="H784">
            <v>31</v>
          </cell>
          <cell r="I784" t="str">
            <v>JPT</v>
          </cell>
          <cell r="J784">
            <v>472259.949542079</v>
          </cell>
          <cell r="K784">
            <v>1</v>
          </cell>
          <cell r="L784" t="str">
            <v>2001</v>
          </cell>
          <cell r="M784" t="str">
            <v>Agropecuario Silvícola</v>
          </cell>
          <cell r="N784" t="str">
            <v>Producción Sect. Institucionales</v>
          </cell>
          <cell r="O784" t="str">
            <v>Consumo intermedio</v>
          </cell>
          <cell r="P784" t="str">
            <v>Hogares</v>
          </cell>
          <cell r="Q784" t="str">
            <v>1</v>
          </cell>
          <cell r="R784" t="str">
            <v>Agropecuario Silvícola</v>
          </cell>
        </row>
        <row r="785">
          <cell r="A785" t="str">
            <v>CEI_a01</v>
          </cell>
          <cell r="B785" t="str">
            <v>Microe_</v>
          </cell>
          <cell r="C785">
            <v>511</v>
          </cell>
          <cell r="D785">
            <v>12</v>
          </cell>
          <cell r="E785">
            <v>21</v>
          </cell>
          <cell r="F785" t="str">
            <v>Empleos</v>
          </cell>
          <cell r="G785">
            <v>6111</v>
          </cell>
          <cell r="H785">
            <v>31</v>
          </cell>
          <cell r="I785" t="str">
            <v>JPT</v>
          </cell>
          <cell r="J785">
            <v>51235.796391187803</v>
          </cell>
          <cell r="K785">
            <v>2</v>
          </cell>
          <cell r="L785" t="str">
            <v>2000</v>
          </cell>
          <cell r="M785" t="str">
            <v>Pesca Extractiva</v>
          </cell>
          <cell r="N785" t="str">
            <v>Producción Sect. Institucionales</v>
          </cell>
          <cell r="O785" t="str">
            <v>Consumo intermedio</v>
          </cell>
          <cell r="P785" t="str">
            <v>Hogares</v>
          </cell>
          <cell r="Q785" t="str">
            <v>2</v>
          </cell>
          <cell r="R785" t="str">
            <v>Pesca Extractiva</v>
          </cell>
        </row>
        <row r="786">
          <cell r="A786" t="str">
            <v>CEI_a01</v>
          </cell>
          <cell r="B786" t="str">
            <v>Microe_</v>
          </cell>
          <cell r="C786">
            <v>511</v>
          </cell>
          <cell r="D786">
            <v>12</v>
          </cell>
          <cell r="E786">
            <v>21</v>
          </cell>
          <cell r="F786" t="str">
            <v>Empleos</v>
          </cell>
          <cell r="G786">
            <v>6111</v>
          </cell>
          <cell r="H786">
            <v>31</v>
          </cell>
          <cell r="I786" t="str">
            <v>JPT</v>
          </cell>
          <cell r="J786">
            <v>51989.377567942</v>
          </cell>
          <cell r="K786">
            <v>2</v>
          </cell>
          <cell r="L786" t="str">
            <v>2001</v>
          </cell>
          <cell r="M786" t="str">
            <v>Pesca Extractiva</v>
          </cell>
          <cell r="N786" t="str">
            <v>Producción Sect. Institucionales</v>
          </cell>
          <cell r="O786" t="str">
            <v>Consumo intermedio</v>
          </cell>
          <cell r="P786" t="str">
            <v>Hogares</v>
          </cell>
          <cell r="Q786" t="str">
            <v>2</v>
          </cell>
          <cell r="R786" t="str">
            <v>Pesca Extractiva</v>
          </cell>
        </row>
        <row r="787">
          <cell r="A787" t="str">
            <v>CEI_a01</v>
          </cell>
          <cell r="B787" t="str">
            <v>Microe_</v>
          </cell>
          <cell r="C787">
            <v>511</v>
          </cell>
          <cell r="D787">
            <v>12</v>
          </cell>
          <cell r="E787">
            <v>21</v>
          </cell>
          <cell r="F787" t="str">
            <v>Empleos</v>
          </cell>
          <cell r="G787">
            <v>6111</v>
          </cell>
          <cell r="H787">
            <v>31</v>
          </cell>
          <cell r="I787" t="str">
            <v>JPT</v>
          </cell>
          <cell r="J787">
            <v>10000.530179349</v>
          </cell>
          <cell r="K787">
            <v>4</v>
          </cell>
          <cell r="L787" t="str">
            <v>2000</v>
          </cell>
          <cell r="M787" t="str">
            <v>Minería del Cobre</v>
          </cell>
          <cell r="N787" t="str">
            <v>Producción Sect. Institucionales</v>
          </cell>
          <cell r="O787" t="str">
            <v>Consumo intermedio</v>
          </cell>
          <cell r="P787" t="str">
            <v>Hogares</v>
          </cell>
          <cell r="Q787" t="str">
            <v>3</v>
          </cell>
          <cell r="R787" t="str">
            <v>Minería</v>
          </cell>
        </row>
        <row r="788">
          <cell r="A788" t="str">
            <v>CEI_a01</v>
          </cell>
          <cell r="B788" t="str">
            <v>Microe_</v>
          </cell>
          <cell r="C788">
            <v>511</v>
          </cell>
          <cell r="D788">
            <v>12</v>
          </cell>
          <cell r="E788">
            <v>21</v>
          </cell>
          <cell r="F788" t="str">
            <v>Empleos</v>
          </cell>
          <cell r="G788">
            <v>6111</v>
          </cell>
          <cell r="H788">
            <v>31</v>
          </cell>
          <cell r="I788" t="str">
            <v>JPT</v>
          </cell>
          <cell r="J788">
            <v>9386.8078452272803</v>
          </cell>
          <cell r="K788">
            <v>4</v>
          </cell>
          <cell r="L788" t="str">
            <v>2001</v>
          </cell>
          <cell r="M788" t="str">
            <v>Minería del Cobre</v>
          </cell>
          <cell r="N788" t="str">
            <v>Producción Sect. Institucionales</v>
          </cell>
          <cell r="O788" t="str">
            <v>Consumo intermedio</v>
          </cell>
          <cell r="P788" t="str">
            <v>Hogares</v>
          </cell>
          <cell r="Q788" t="str">
            <v>3</v>
          </cell>
          <cell r="R788" t="str">
            <v>Minería</v>
          </cell>
        </row>
        <row r="789">
          <cell r="A789" t="str">
            <v>CEI_a01</v>
          </cell>
          <cell r="B789" t="str">
            <v>Microe_</v>
          </cell>
          <cell r="C789">
            <v>511</v>
          </cell>
          <cell r="D789">
            <v>12</v>
          </cell>
          <cell r="E789">
            <v>21</v>
          </cell>
          <cell r="F789" t="str">
            <v>Empleos</v>
          </cell>
          <cell r="G789">
            <v>6111</v>
          </cell>
          <cell r="H789">
            <v>31</v>
          </cell>
          <cell r="I789" t="str">
            <v>JPT</v>
          </cell>
          <cell r="J789">
            <v>59935.495641732901</v>
          </cell>
          <cell r="K789">
            <v>6</v>
          </cell>
          <cell r="L789" t="str">
            <v>2000</v>
          </cell>
          <cell r="M789" t="str">
            <v>Industria Alimenticia</v>
          </cell>
          <cell r="N789" t="str">
            <v>Producción Sect. Institucionales</v>
          </cell>
          <cell r="O789" t="str">
            <v>Consumo intermedio</v>
          </cell>
          <cell r="P789" t="str">
            <v>Hogares</v>
          </cell>
          <cell r="Q789" t="str">
            <v>4</v>
          </cell>
          <cell r="R789" t="str">
            <v>Industria Manufacturera</v>
          </cell>
        </row>
        <row r="790">
          <cell r="A790" t="str">
            <v>CEI_a01</v>
          </cell>
          <cell r="B790" t="str">
            <v>Microe_</v>
          </cell>
          <cell r="C790">
            <v>511</v>
          </cell>
          <cell r="D790">
            <v>12</v>
          </cell>
          <cell r="E790">
            <v>21</v>
          </cell>
          <cell r="F790" t="str">
            <v>Empleos</v>
          </cell>
          <cell r="G790">
            <v>6111</v>
          </cell>
          <cell r="H790">
            <v>31</v>
          </cell>
          <cell r="I790" t="str">
            <v>JPT</v>
          </cell>
          <cell r="J790">
            <v>58339.108004663402</v>
          </cell>
          <cell r="K790">
            <v>6</v>
          </cell>
          <cell r="L790" t="str">
            <v>2001</v>
          </cell>
          <cell r="M790" t="str">
            <v>Industria Alimenticia</v>
          </cell>
          <cell r="N790" t="str">
            <v>Producción Sect. Institucionales</v>
          </cell>
          <cell r="O790" t="str">
            <v>Consumo intermedio</v>
          </cell>
          <cell r="P790" t="str">
            <v>Hogares</v>
          </cell>
          <cell r="Q790" t="str">
            <v>4</v>
          </cell>
          <cell r="R790" t="str">
            <v>Industria Manufacturera</v>
          </cell>
        </row>
        <row r="791">
          <cell r="A791" t="str">
            <v>CEI_a01</v>
          </cell>
          <cell r="B791" t="str">
            <v>Microe_</v>
          </cell>
          <cell r="C791">
            <v>511</v>
          </cell>
          <cell r="D791">
            <v>12</v>
          </cell>
          <cell r="E791">
            <v>21</v>
          </cell>
          <cell r="F791" t="str">
            <v>Empleos</v>
          </cell>
          <cell r="G791">
            <v>6111</v>
          </cell>
          <cell r="H791">
            <v>31</v>
          </cell>
          <cell r="I791" t="str">
            <v>JPT</v>
          </cell>
          <cell r="J791">
            <v>13790.466319129901</v>
          </cell>
          <cell r="K791">
            <v>9</v>
          </cell>
          <cell r="L791" t="str">
            <v>2000</v>
          </cell>
          <cell r="M791" t="str">
            <v>Textil, Cuero y Calzado</v>
          </cell>
          <cell r="N791" t="str">
            <v>Producción Sect. Institucionales</v>
          </cell>
          <cell r="O791" t="str">
            <v>Consumo intermedio</v>
          </cell>
          <cell r="P791" t="str">
            <v>Hogares</v>
          </cell>
          <cell r="Q791" t="str">
            <v>4</v>
          </cell>
          <cell r="R791" t="str">
            <v>Industria Manufacturera</v>
          </cell>
        </row>
        <row r="792">
          <cell r="A792" t="str">
            <v>CEI_a01</v>
          </cell>
          <cell r="B792" t="str">
            <v>Microe_</v>
          </cell>
          <cell r="C792">
            <v>511</v>
          </cell>
          <cell r="D792">
            <v>12</v>
          </cell>
          <cell r="E792">
            <v>21</v>
          </cell>
          <cell r="F792" t="str">
            <v>Empleos</v>
          </cell>
          <cell r="G792">
            <v>6111</v>
          </cell>
          <cell r="H792">
            <v>31</v>
          </cell>
          <cell r="I792" t="str">
            <v>JPT</v>
          </cell>
          <cell r="J792">
            <v>12474.7584897495</v>
          </cell>
          <cell r="K792">
            <v>9</v>
          </cell>
          <cell r="L792" t="str">
            <v>2001</v>
          </cell>
          <cell r="M792" t="str">
            <v>Textil, Cuero y Calzado</v>
          </cell>
          <cell r="N792" t="str">
            <v>Producción Sect. Institucionales</v>
          </cell>
          <cell r="O792" t="str">
            <v>Consumo intermedio</v>
          </cell>
          <cell r="P792" t="str">
            <v>Hogares</v>
          </cell>
          <cell r="Q792" t="str">
            <v>4</v>
          </cell>
          <cell r="R792" t="str">
            <v>Industria Manufacturera</v>
          </cell>
        </row>
        <row r="793">
          <cell r="A793" t="str">
            <v>CEI_a01</v>
          </cell>
          <cell r="B793" t="str">
            <v>Microe_</v>
          </cell>
          <cell r="C793">
            <v>511</v>
          </cell>
          <cell r="D793">
            <v>12</v>
          </cell>
          <cell r="E793">
            <v>21</v>
          </cell>
          <cell r="F793" t="str">
            <v>Empleos</v>
          </cell>
          <cell r="G793">
            <v>6111</v>
          </cell>
          <cell r="H793">
            <v>31</v>
          </cell>
          <cell r="I793" t="str">
            <v>JPT</v>
          </cell>
          <cell r="J793">
            <v>33592.109838945697</v>
          </cell>
          <cell r="K793">
            <v>10</v>
          </cell>
          <cell r="L793" t="str">
            <v>2000</v>
          </cell>
          <cell r="M793" t="str">
            <v>Madera, Papel, Imprentas y Muebles</v>
          </cell>
          <cell r="N793" t="str">
            <v>Producción Sect. Institucionales</v>
          </cell>
          <cell r="O793" t="str">
            <v>Consumo intermedio</v>
          </cell>
          <cell r="P793" t="str">
            <v>Hogares</v>
          </cell>
          <cell r="Q793" t="str">
            <v>4</v>
          </cell>
          <cell r="R793" t="str">
            <v>Industria Manufacturera</v>
          </cell>
        </row>
        <row r="794">
          <cell r="A794" t="str">
            <v>CEI_a01</v>
          </cell>
          <cell r="B794" t="str">
            <v>Microe_</v>
          </cell>
          <cell r="C794">
            <v>511</v>
          </cell>
          <cell r="D794">
            <v>12</v>
          </cell>
          <cell r="E794">
            <v>21</v>
          </cell>
          <cell r="F794" t="str">
            <v>Empleos</v>
          </cell>
          <cell r="G794">
            <v>6111</v>
          </cell>
          <cell r="H794">
            <v>31</v>
          </cell>
          <cell r="I794" t="str">
            <v>JPT</v>
          </cell>
          <cell r="J794">
            <v>33388.0146747662</v>
          </cell>
          <cell r="K794">
            <v>10</v>
          </cell>
          <cell r="L794" t="str">
            <v>2001</v>
          </cell>
          <cell r="M794" t="str">
            <v>Madera, Papel, Imprentas y Muebles</v>
          </cell>
          <cell r="N794" t="str">
            <v>Producción Sect. Institucionales</v>
          </cell>
          <cell r="O794" t="str">
            <v>Consumo intermedio</v>
          </cell>
          <cell r="P794" t="str">
            <v>Hogares</v>
          </cell>
          <cell r="Q794" t="str">
            <v>4</v>
          </cell>
          <cell r="R794" t="str">
            <v>Industria Manufacturera</v>
          </cell>
        </row>
        <row r="795">
          <cell r="A795" t="str">
            <v>CEI_a01</v>
          </cell>
          <cell r="B795" t="str">
            <v>Microe_</v>
          </cell>
          <cell r="C795">
            <v>511</v>
          </cell>
          <cell r="D795">
            <v>12</v>
          </cell>
          <cell r="E795">
            <v>21</v>
          </cell>
          <cell r="F795" t="str">
            <v>Empleos</v>
          </cell>
          <cell r="G795">
            <v>6111</v>
          </cell>
          <cell r="H795">
            <v>31</v>
          </cell>
          <cell r="I795" t="str">
            <v>JPT</v>
          </cell>
          <cell r="J795">
            <v>11714.5928184761</v>
          </cell>
          <cell r="K795">
            <v>12</v>
          </cell>
          <cell r="L795" t="str">
            <v>2000</v>
          </cell>
          <cell r="M795" t="str">
            <v>Químicos, Caucho y Plástico</v>
          </cell>
          <cell r="N795" t="str">
            <v>Producción Sect. Institucionales</v>
          </cell>
          <cell r="O795" t="str">
            <v>Consumo intermedio</v>
          </cell>
          <cell r="P795" t="str">
            <v>Hogares</v>
          </cell>
          <cell r="Q795" t="str">
            <v>4</v>
          </cell>
          <cell r="R795" t="str">
            <v>Industria Manufacturera</v>
          </cell>
        </row>
        <row r="796">
          <cell r="A796" t="str">
            <v>CEI_a01</v>
          </cell>
          <cell r="B796" t="str">
            <v>Microe_</v>
          </cell>
          <cell r="C796">
            <v>511</v>
          </cell>
          <cell r="D796">
            <v>12</v>
          </cell>
          <cell r="E796">
            <v>21</v>
          </cell>
          <cell r="F796" t="str">
            <v>Empleos</v>
          </cell>
          <cell r="G796">
            <v>6111</v>
          </cell>
          <cell r="H796">
            <v>31</v>
          </cell>
          <cell r="I796" t="str">
            <v>JPT</v>
          </cell>
          <cell r="J796">
            <v>10600.6681029139</v>
          </cell>
          <cell r="K796">
            <v>12</v>
          </cell>
          <cell r="L796" t="str">
            <v>2001</v>
          </cell>
          <cell r="M796" t="str">
            <v>Químicos, Caucho y Plástico</v>
          </cell>
          <cell r="N796" t="str">
            <v>Producción Sect. Institucionales</v>
          </cell>
          <cell r="O796" t="str">
            <v>Consumo intermedio</v>
          </cell>
          <cell r="P796" t="str">
            <v>Hogares</v>
          </cell>
          <cell r="Q796" t="str">
            <v>4</v>
          </cell>
          <cell r="R796" t="str">
            <v>Industria Manufacturera</v>
          </cell>
        </row>
        <row r="797">
          <cell r="A797" t="str">
            <v>CEI_a01</v>
          </cell>
          <cell r="B797" t="str">
            <v>Microe_</v>
          </cell>
          <cell r="C797">
            <v>511</v>
          </cell>
          <cell r="D797">
            <v>12</v>
          </cell>
          <cell r="E797">
            <v>21</v>
          </cell>
          <cell r="F797" t="str">
            <v>Empleos</v>
          </cell>
          <cell r="G797">
            <v>6111</v>
          </cell>
          <cell r="H797">
            <v>31</v>
          </cell>
          <cell r="I797" t="str">
            <v>JPT</v>
          </cell>
          <cell r="J797">
            <v>5966.9016383873204</v>
          </cell>
          <cell r="K797">
            <v>13</v>
          </cell>
          <cell r="L797" t="str">
            <v>2000</v>
          </cell>
          <cell r="M797" t="str">
            <v>Vidrio y Otros Minerales</v>
          </cell>
          <cell r="N797" t="str">
            <v>Producción Sect. Institucionales</v>
          </cell>
          <cell r="O797" t="str">
            <v>Consumo intermedio</v>
          </cell>
          <cell r="P797" t="str">
            <v>Hogares</v>
          </cell>
          <cell r="Q797" t="str">
            <v>4</v>
          </cell>
          <cell r="R797" t="str">
            <v>Industria Manufacturera</v>
          </cell>
        </row>
        <row r="798">
          <cell r="A798" t="str">
            <v>CEI_a01</v>
          </cell>
          <cell r="B798" t="str">
            <v>Microe_</v>
          </cell>
          <cell r="C798">
            <v>511</v>
          </cell>
          <cell r="D798">
            <v>12</v>
          </cell>
          <cell r="E798">
            <v>21</v>
          </cell>
          <cell r="F798" t="str">
            <v>Empleos</v>
          </cell>
          <cell r="G798">
            <v>6111</v>
          </cell>
          <cell r="H798">
            <v>31</v>
          </cell>
          <cell r="I798" t="str">
            <v>JPT</v>
          </cell>
          <cell r="J798">
            <v>6164.6061893003398</v>
          </cell>
          <cell r="K798">
            <v>13</v>
          </cell>
          <cell r="L798" t="str">
            <v>2001</v>
          </cell>
          <cell r="M798" t="str">
            <v>Vidrio y Otros Minerales</v>
          </cell>
          <cell r="N798" t="str">
            <v>Producción Sect. Institucionales</v>
          </cell>
          <cell r="O798" t="str">
            <v>Consumo intermedio</v>
          </cell>
          <cell r="P798" t="str">
            <v>Hogares</v>
          </cell>
          <cell r="Q798" t="str">
            <v>4</v>
          </cell>
          <cell r="R798" t="str">
            <v>Industria Manufacturera</v>
          </cell>
        </row>
        <row r="799">
          <cell r="A799" t="str">
            <v>CEI_a01</v>
          </cell>
          <cell r="B799" t="str">
            <v>Microe_</v>
          </cell>
          <cell r="C799">
            <v>511</v>
          </cell>
          <cell r="D799">
            <v>12</v>
          </cell>
          <cell r="E799">
            <v>21</v>
          </cell>
          <cell r="F799" t="str">
            <v>Empleos</v>
          </cell>
          <cell r="G799">
            <v>6111</v>
          </cell>
          <cell r="H799">
            <v>31</v>
          </cell>
          <cell r="I799" t="str">
            <v>JPT</v>
          </cell>
          <cell r="J799">
            <v>41907.180140153199</v>
          </cell>
          <cell r="K799">
            <v>14</v>
          </cell>
          <cell r="L799" t="str">
            <v>2000</v>
          </cell>
          <cell r="M799" t="str">
            <v>Otras Manufactureras</v>
          </cell>
          <cell r="N799" t="str">
            <v>Producción Sect. Institucionales</v>
          </cell>
          <cell r="O799" t="str">
            <v>Consumo intermedio</v>
          </cell>
          <cell r="P799" t="str">
            <v>Hogares</v>
          </cell>
          <cell r="Q799" t="str">
            <v>4</v>
          </cell>
          <cell r="R799" t="str">
            <v>Industria Manufacturera</v>
          </cell>
        </row>
        <row r="800">
          <cell r="A800" t="str">
            <v>CEI_a01</v>
          </cell>
          <cell r="B800" t="str">
            <v>Microe_</v>
          </cell>
          <cell r="C800">
            <v>511</v>
          </cell>
          <cell r="D800">
            <v>12</v>
          </cell>
          <cell r="E800">
            <v>21</v>
          </cell>
          <cell r="F800" t="str">
            <v>Empleos</v>
          </cell>
          <cell r="G800">
            <v>6111</v>
          </cell>
          <cell r="H800">
            <v>31</v>
          </cell>
          <cell r="I800" t="str">
            <v>JPT</v>
          </cell>
          <cell r="J800">
            <v>41961.769185597499</v>
          </cell>
          <cell r="K800">
            <v>14</v>
          </cell>
          <cell r="L800" t="str">
            <v>2001</v>
          </cell>
          <cell r="M800" t="str">
            <v>Otras Manufactureras</v>
          </cell>
          <cell r="N800" t="str">
            <v>Producción Sect. Institucionales</v>
          </cell>
          <cell r="O800" t="str">
            <v>Consumo intermedio</v>
          </cell>
          <cell r="P800" t="str">
            <v>Hogares</v>
          </cell>
          <cell r="Q800" t="str">
            <v>4</v>
          </cell>
          <cell r="R800" t="str">
            <v>Industria Manufacturera</v>
          </cell>
        </row>
        <row r="801">
          <cell r="A801" t="str">
            <v>CEI_a01</v>
          </cell>
          <cell r="B801" t="str">
            <v>Microe_</v>
          </cell>
          <cell r="C801">
            <v>511</v>
          </cell>
          <cell r="D801">
            <v>12</v>
          </cell>
          <cell r="E801">
            <v>21</v>
          </cell>
          <cell r="F801" t="str">
            <v>Empleos</v>
          </cell>
          <cell r="G801">
            <v>6111</v>
          </cell>
          <cell r="H801">
            <v>31</v>
          </cell>
          <cell r="I801" t="str">
            <v>JPT</v>
          </cell>
          <cell r="J801">
            <v>296006.32662521699</v>
          </cell>
          <cell r="K801">
            <v>16</v>
          </cell>
          <cell r="L801" t="str">
            <v>2000</v>
          </cell>
          <cell r="M801" t="str">
            <v>Construcción</v>
          </cell>
          <cell r="N801" t="str">
            <v>Producción Sect. Institucionales</v>
          </cell>
          <cell r="O801" t="str">
            <v>Consumo intermedio</v>
          </cell>
          <cell r="P801" t="str">
            <v>Hogares</v>
          </cell>
          <cell r="Q801" t="str">
            <v>6</v>
          </cell>
          <cell r="R801" t="str">
            <v>Construcción</v>
          </cell>
        </row>
        <row r="802">
          <cell r="A802" t="str">
            <v>CEI_a01</v>
          </cell>
          <cell r="B802" t="str">
            <v>Microe_</v>
          </cell>
          <cell r="C802">
            <v>511</v>
          </cell>
          <cell r="D802">
            <v>12</v>
          </cell>
          <cell r="E802">
            <v>21</v>
          </cell>
          <cell r="F802" t="str">
            <v>Empleos</v>
          </cell>
          <cell r="G802">
            <v>6111</v>
          </cell>
          <cell r="H802">
            <v>31</v>
          </cell>
          <cell r="I802" t="str">
            <v>JPT</v>
          </cell>
          <cell r="J802">
            <v>300027.75109332101</v>
          </cell>
          <cell r="K802">
            <v>16</v>
          </cell>
          <cell r="L802" t="str">
            <v>2001</v>
          </cell>
          <cell r="M802" t="str">
            <v>Construcción</v>
          </cell>
          <cell r="N802" t="str">
            <v>Producción Sect. Institucionales</v>
          </cell>
          <cell r="O802" t="str">
            <v>Consumo intermedio</v>
          </cell>
          <cell r="P802" t="str">
            <v>Hogares</v>
          </cell>
          <cell r="Q802" t="str">
            <v>6</v>
          </cell>
          <cell r="R802" t="str">
            <v>Construcción</v>
          </cell>
        </row>
        <row r="803">
          <cell r="A803" t="str">
            <v>CEI_a01</v>
          </cell>
          <cell r="B803" t="str">
            <v>Microe_</v>
          </cell>
          <cell r="C803">
            <v>511</v>
          </cell>
          <cell r="D803">
            <v>12</v>
          </cell>
          <cell r="E803">
            <v>21</v>
          </cell>
          <cell r="F803" t="str">
            <v>Empleos</v>
          </cell>
          <cell r="G803">
            <v>6111</v>
          </cell>
          <cell r="H803">
            <v>31</v>
          </cell>
          <cell r="I803" t="str">
            <v>JPT</v>
          </cell>
          <cell r="J803">
            <v>130476.62660593</v>
          </cell>
          <cell r="K803">
            <v>17</v>
          </cell>
          <cell r="L803" t="str">
            <v>2000</v>
          </cell>
          <cell r="M803" t="str">
            <v>Comercio</v>
          </cell>
          <cell r="N803" t="str">
            <v>Producción Sect. Institucionales</v>
          </cell>
          <cell r="O803" t="str">
            <v>Consumo intermedio</v>
          </cell>
          <cell r="P803" t="str">
            <v>Hogares</v>
          </cell>
          <cell r="Q803" t="str">
            <v>7</v>
          </cell>
          <cell r="R803" t="str">
            <v>Comercio, Hoteles y Restaurantes</v>
          </cell>
        </row>
        <row r="804">
          <cell r="A804" t="str">
            <v>CEI_a01</v>
          </cell>
          <cell r="B804" t="str">
            <v>Microe_</v>
          </cell>
          <cell r="C804">
            <v>511</v>
          </cell>
          <cell r="D804">
            <v>12</v>
          </cell>
          <cell r="E804">
            <v>21</v>
          </cell>
          <cell r="F804" t="str">
            <v>Empleos</v>
          </cell>
          <cell r="G804">
            <v>6111</v>
          </cell>
          <cell r="H804">
            <v>31</v>
          </cell>
          <cell r="I804" t="str">
            <v>JPT</v>
          </cell>
          <cell r="J804">
            <v>129043.06800599</v>
          </cell>
          <cell r="K804">
            <v>17</v>
          </cell>
          <cell r="L804" t="str">
            <v>2001</v>
          </cell>
          <cell r="M804" t="str">
            <v>Comercio</v>
          </cell>
          <cell r="N804" t="str">
            <v>Producción Sect. Institucionales</v>
          </cell>
          <cell r="O804" t="str">
            <v>Consumo intermedio</v>
          </cell>
          <cell r="P804" t="str">
            <v>Hogares</v>
          </cell>
          <cell r="Q804" t="str">
            <v>7</v>
          </cell>
          <cell r="R804" t="str">
            <v>Comercio, Hoteles y Restaurantes</v>
          </cell>
        </row>
        <row r="805">
          <cell r="A805" t="str">
            <v>CEI_a01</v>
          </cell>
          <cell r="B805" t="str">
            <v>Microe_</v>
          </cell>
          <cell r="C805">
            <v>511</v>
          </cell>
          <cell r="D805">
            <v>12</v>
          </cell>
          <cell r="E805">
            <v>21</v>
          </cell>
          <cell r="F805" t="str">
            <v>Empleos</v>
          </cell>
          <cell r="G805">
            <v>6111</v>
          </cell>
          <cell r="H805">
            <v>31</v>
          </cell>
          <cell r="I805" t="str">
            <v>JPT</v>
          </cell>
          <cell r="J805">
            <v>48353.288992194801</v>
          </cell>
          <cell r="K805">
            <v>18</v>
          </cell>
          <cell r="L805" t="str">
            <v>2000</v>
          </cell>
          <cell r="M805" t="str">
            <v>Hoteles y Restaurantes</v>
          </cell>
          <cell r="N805" t="str">
            <v>Producción Sect. Institucionales</v>
          </cell>
          <cell r="O805" t="str">
            <v>Consumo intermedio</v>
          </cell>
          <cell r="P805" t="str">
            <v>Hogares</v>
          </cell>
          <cell r="Q805" t="str">
            <v>7</v>
          </cell>
          <cell r="R805" t="str">
            <v>Comercio, Hoteles y Restaurantes</v>
          </cell>
        </row>
        <row r="806">
          <cell r="A806" t="str">
            <v>CEI_a01</v>
          </cell>
          <cell r="B806" t="str">
            <v>Microe_</v>
          </cell>
          <cell r="C806">
            <v>511</v>
          </cell>
          <cell r="D806">
            <v>12</v>
          </cell>
          <cell r="E806">
            <v>21</v>
          </cell>
          <cell r="F806" t="str">
            <v>Empleos</v>
          </cell>
          <cell r="G806">
            <v>6111</v>
          </cell>
          <cell r="H806">
            <v>31</v>
          </cell>
          <cell r="I806" t="str">
            <v>JPT</v>
          </cell>
          <cell r="J806">
            <v>46106.480249547603</v>
          </cell>
          <cell r="K806">
            <v>18</v>
          </cell>
          <cell r="L806" t="str">
            <v>2001</v>
          </cell>
          <cell r="M806" t="str">
            <v>Hoteles y Restaurantes</v>
          </cell>
          <cell r="N806" t="str">
            <v>Producción Sect. Institucionales</v>
          </cell>
          <cell r="O806" t="str">
            <v>Consumo intermedio</v>
          </cell>
          <cell r="P806" t="str">
            <v>Hogares</v>
          </cell>
          <cell r="Q806" t="str">
            <v>7</v>
          </cell>
          <cell r="R806" t="str">
            <v>Comercio, Hoteles y Restaurantes</v>
          </cell>
        </row>
        <row r="807">
          <cell r="A807" t="str">
            <v>CEI_a01</v>
          </cell>
          <cell r="B807" t="str">
            <v>Microe_</v>
          </cell>
          <cell r="C807">
            <v>511</v>
          </cell>
          <cell r="D807">
            <v>12</v>
          </cell>
          <cell r="E807">
            <v>21</v>
          </cell>
          <cell r="F807" t="str">
            <v>Empleos</v>
          </cell>
          <cell r="G807">
            <v>6111</v>
          </cell>
          <cell r="H807">
            <v>31</v>
          </cell>
          <cell r="I807" t="str">
            <v>JPT</v>
          </cell>
          <cell r="J807">
            <v>636819.07752213301</v>
          </cell>
          <cell r="K807">
            <v>19</v>
          </cell>
          <cell r="L807" t="str">
            <v>2000</v>
          </cell>
          <cell r="M807" t="str">
            <v>Transportes</v>
          </cell>
          <cell r="N807" t="str">
            <v>Producción Sect. Institucionales</v>
          </cell>
          <cell r="O807" t="str">
            <v>Consumo intermedio</v>
          </cell>
          <cell r="P807" t="str">
            <v>Hogares</v>
          </cell>
          <cell r="Q807" t="str">
            <v>8</v>
          </cell>
          <cell r="R807" t="str">
            <v>Transporte y Comunicaciones</v>
          </cell>
        </row>
        <row r="808">
          <cell r="A808" t="str">
            <v>CEI_a01</v>
          </cell>
          <cell r="B808" t="str">
            <v>Microe_</v>
          </cell>
          <cell r="C808">
            <v>511</v>
          </cell>
          <cell r="D808">
            <v>12</v>
          </cell>
          <cell r="E808">
            <v>21</v>
          </cell>
          <cell r="F808" t="str">
            <v>Empleos</v>
          </cell>
          <cell r="G808">
            <v>6111</v>
          </cell>
          <cell r="H808">
            <v>31</v>
          </cell>
          <cell r="I808" t="str">
            <v>JPT</v>
          </cell>
          <cell r="J808">
            <v>667768.51010140602</v>
          </cell>
          <cell r="K808">
            <v>19</v>
          </cell>
          <cell r="L808" t="str">
            <v>2001</v>
          </cell>
          <cell r="M808" t="str">
            <v>Transportes</v>
          </cell>
          <cell r="N808" t="str">
            <v>Producción Sect. Institucionales</v>
          </cell>
          <cell r="O808" t="str">
            <v>Consumo intermedio</v>
          </cell>
          <cell r="P808" t="str">
            <v>Hogares</v>
          </cell>
          <cell r="Q808" t="str">
            <v>8</v>
          </cell>
          <cell r="R808" t="str">
            <v>Transporte y Comunicaciones</v>
          </cell>
        </row>
        <row r="809">
          <cell r="A809" t="str">
            <v>CEI_a01</v>
          </cell>
          <cell r="B809" t="str">
            <v>Microe_</v>
          </cell>
          <cell r="C809">
            <v>511</v>
          </cell>
          <cell r="D809">
            <v>12</v>
          </cell>
          <cell r="E809">
            <v>21</v>
          </cell>
          <cell r="F809" t="str">
            <v>Empleos</v>
          </cell>
          <cell r="G809">
            <v>6111</v>
          </cell>
          <cell r="H809">
            <v>31</v>
          </cell>
          <cell r="I809" t="str">
            <v>JPT</v>
          </cell>
          <cell r="J809">
            <v>5400.3861825413296</v>
          </cell>
          <cell r="K809">
            <v>20</v>
          </cell>
          <cell r="L809" t="str">
            <v>2000</v>
          </cell>
          <cell r="M809" t="str">
            <v>Comunicaciones</v>
          </cell>
          <cell r="N809" t="str">
            <v>Producción Sect. Institucionales</v>
          </cell>
          <cell r="O809" t="str">
            <v>Consumo intermedio</v>
          </cell>
          <cell r="P809" t="str">
            <v>Hogares</v>
          </cell>
          <cell r="Q809" t="str">
            <v>8</v>
          </cell>
          <cell r="R809" t="str">
            <v>Transporte y Comunicaciones</v>
          </cell>
        </row>
        <row r="810">
          <cell r="A810" t="str">
            <v>CEI_a01</v>
          </cell>
          <cell r="B810" t="str">
            <v>Microe_</v>
          </cell>
          <cell r="C810">
            <v>511</v>
          </cell>
          <cell r="D810">
            <v>12</v>
          </cell>
          <cell r="E810">
            <v>21</v>
          </cell>
          <cell r="F810" t="str">
            <v>Empleos</v>
          </cell>
          <cell r="G810">
            <v>6111</v>
          </cell>
          <cell r="H810">
            <v>31</v>
          </cell>
          <cell r="I810" t="str">
            <v>JPT</v>
          </cell>
          <cell r="J810">
            <v>5736.1751686488997</v>
          </cell>
          <cell r="K810">
            <v>20</v>
          </cell>
          <cell r="L810" t="str">
            <v>2001</v>
          </cell>
          <cell r="M810" t="str">
            <v>Comunicaciones</v>
          </cell>
          <cell r="N810" t="str">
            <v>Producción Sect. Institucionales</v>
          </cell>
          <cell r="O810" t="str">
            <v>Consumo intermedio</v>
          </cell>
          <cell r="P810" t="str">
            <v>Hogares</v>
          </cell>
          <cell r="Q810" t="str">
            <v>8</v>
          </cell>
          <cell r="R810" t="str">
            <v>Transporte y Comunicaciones</v>
          </cell>
        </row>
        <row r="811">
          <cell r="A811" t="str">
            <v>CEI_a01</v>
          </cell>
          <cell r="B811" t="str">
            <v>Microe_</v>
          </cell>
          <cell r="C811">
            <v>511</v>
          </cell>
          <cell r="D811">
            <v>12</v>
          </cell>
          <cell r="E811">
            <v>21</v>
          </cell>
          <cell r="F811" t="str">
            <v>Empleos</v>
          </cell>
          <cell r="G811">
            <v>6111</v>
          </cell>
          <cell r="H811">
            <v>31</v>
          </cell>
          <cell r="I811" t="str">
            <v>JPT</v>
          </cell>
          <cell r="J811">
            <v>4992.6322884967603</v>
          </cell>
          <cell r="K811">
            <v>23</v>
          </cell>
          <cell r="L811" t="str">
            <v>2000</v>
          </cell>
          <cell r="M811" t="str">
            <v>Actividades inmobiliarias</v>
          </cell>
          <cell r="N811" t="str">
            <v>Producción Sect. Institucionales</v>
          </cell>
          <cell r="O811" t="str">
            <v>Consumo intermedio</v>
          </cell>
          <cell r="P811" t="str">
            <v>Hogares</v>
          </cell>
          <cell r="Q811" t="str">
            <v>9</v>
          </cell>
          <cell r="R811" t="str">
            <v>Servicios Financieros y Empresariales</v>
          </cell>
        </row>
        <row r="812">
          <cell r="A812" t="str">
            <v>CEI_a01</v>
          </cell>
          <cell r="B812" t="str">
            <v>Microe_</v>
          </cell>
          <cell r="C812">
            <v>511</v>
          </cell>
          <cell r="D812">
            <v>12</v>
          </cell>
          <cell r="E812">
            <v>21</v>
          </cell>
          <cell r="F812" t="str">
            <v>Empleos</v>
          </cell>
          <cell r="G812">
            <v>6111</v>
          </cell>
          <cell r="H812">
            <v>31</v>
          </cell>
          <cell r="I812" t="str">
            <v>JPT</v>
          </cell>
          <cell r="J812">
            <v>4901.88374105617</v>
          </cell>
          <cell r="K812">
            <v>23</v>
          </cell>
          <cell r="L812" t="str">
            <v>2001</v>
          </cell>
          <cell r="M812" t="str">
            <v>Actividades inmobiliarias</v>
          </cell>
          <cell r="N812" t="str">
            <v>Producción Sect. Institucionales</v>
          </cell>
          <cell r="O812" t="str">
            <v>Consumo intermedio</v>
          </cell>
          <cell r="P812" t="str">
            <v>Hogares</v>
          </cell>
          <cell r="Q812" t="str">
            <v>9</v>
          </cell>
          <cell r="R812" t="str">
            <v>Servicios Financieros y Empresariales</v>
          </cell>
        </row>
        <row r="813">
          <cell r="A813" t="str">
            <v>CEI_a01</v>
          </cell>
          <cell r="B813" t="str">
            <v>Microe_</v>
          </cell>
          <cell r="C813">
            <v>511</v>
          </cell>
          <cell r="D813">
            <v>12</v>
          </cell>
          <cell r="E813">
            <v>21</v>
          </cell>
          <cell r="F813" t="str">
            <v>Empleos</v>
          </cell>
          <cell r="G813">
            <v>6111</v>
          </cell>
          <cell r="H813">
            <v>31</v>
          </cell>
          <cell r="I813" t="str">
            <v>JPT</v>
          </cell>
          <cell r="J813">
            <v>183323.645753719</v>
          </cell>
          <cell r="K813">
            <v>24</v>
          </cell>
          <cell r="L813" t="str">
            <v>2000</v>
          </cell>
          <cell r="M813" t="str">
            <v>Activ. de Ss. Empresariales</v>
          </cell>
          <cell r="N813" t="str">
            <v>Producción Sect. Institucionales</v>
          </cell>
          <cell r="O813" t="str">
            <v>Consumo intermedio</v>
          </cell>
          <cell r="P813" t="str">
            <v>Hogares</v>
          </cell>
          <cell r="Q813" t="str">
            <v>9</v>
          </cell>
          <cell r="R813" t="str">
            <v>Servicios Financieros y Empresariales</v>
          </cell>
        </row>
        <row r="814">
          <cell r="A814" t="str">
            <v>CEI_a01</v>
          </cell>
          <cell r="B814" t="str">
            <v>Microe_</v>
          </cell>
          <cell r="C814">
            <v>511</v>
          </cell>
          <cell r="D814">
            <v>12</v>
          </cell>
          <cell r="E814">
            <v>21</v>
          </cell>
          <cell r="F814" t="str">
            <v>Empleos</v>
          </cell>
          <cell r="G814">
            <v>6111</v>
          </cell>
          <cell r="H814">
            <v>31</v>
          </cell>
          <cell r="I814" t="str">
            <v>JPT</v>
          </cell>
          <cell r="J814">
            <v>189261.43666423499</v>
          </cell>
          <cell r="K814">
            <v>24</v>
          </cell>
          <cell r="L814" t="str">
            <v>2001</v>
          </cell>
          <cell r="M814" t="str">
            <v>Activ. de Ss. Empresariales</v>
          </cell>
          <cell r="N814" t="str">
            <v>Producción Sect. Institucionales</v>
          </cell>
          <cell r="O814" t="str">
            <v>Consumo intermedio</v>
          </cell>
          <cell r="P814" t="str">
            <v>Hogares</v>
          </cell>
          <cell r="Q814" t="str">
            <v>9</v>
          </cell>
          <cell r="R814" t="str">
            <v>Servicios Financieros y Empresariales</v>
          </cell>
        </row>
        <row r="815">
          <cell r="A815" t="str">
            <v>CEI_a01</v>
          </cell>
          <cell r="B815" t="str">
            <v>Microe_</v>
          </cell>
          <cell r="C815">
            <v>511</v>
          </cell>
          <cell r="D815">
            <v>12</v>
          </cell>
          <cell r="E815">
            <v>21</v>
          </cell>
          <cell r="F815" t="str">
            <v>Empleos</v>
          </cell>
          <cell r="G815">
            <v>6111</v>
          </cell>
          <cell r="H815">
            <v>31</v>
          </cell>
          <cell r="I815" t="str">
            <v>JPT</v>
          </cell>
          <cell r="J815">
            <v>4138.0403040872698</v>
          </cell>
          <cell r="K815">
            <v>28</v>
          </cell>
          <cell r="L815" t="str">
            <v>2000</v>
          </cell>
          <cell r="M815" t="str">
            <v>Educación privada</v>
          </cell>
          <cell r="N815" t="str">
            <v>Producción Sect. Institucionales</v>
          </cell>
          <cell r="O815" t="str">
            <v>Consumo intermedio</v>
          </cell>
          <cell r="P815" t="str">
            <v>Hogares</v>
          </cell>
          <cell r="Q815" t="str">
            <v>11</v>
          </cell>
          <cell r="R815" t="str">
            <v>Servicios Sociales y Personales</v>
          </cell>
        </row>
        <row r="816">
          <cell r="A816" t="str">
            <v>CEI_a01</v>
          </cell>
          <cell r="B816" t="str">
            <v>Microe_</v>
          </cell>
          <cell r="C816">
            <v>511</v>
          </cell>
          <cell r="D816">
            <v>12</v>
          </cell>
          <cell r="E816">
            <v>21</v>
          </cell>
          <cell r="F816" t="str">
            <v>Empleos</v>
          </cell>
          <cell r="G816">
            <v>6111</v>
          </cell>
          <cell r="H816">
            <v>31</v>
          </cell>
          <cell r="I816" t="str">
            <v>JPT</v>
          </cell>
          <cell r="J816">
            <v>3756.70784948148</v>
          </cell>
          <cell r="K816">
            <v>28</v>
          </cell>
          <cell r="L816" t="str">
            <v>2001</v>
          </cell>
          <cell r="M816" t="str">
            <v>Educación privada</v>
          </cell>
          <cell r="N816" t="str">
            <v>Producción Sect. Institucionales</v>
          </cell>
          <cell r="O816" t="str">
            <v>Consumo intermedio</v>
          </cell>
          <cell r="P816" t="str">
            <v>Hogares</v>
          </cell>
          <cell r="Q816" t="str">
            <v>11</v>
          </cell>
          <cell r="R816" t="str">
            <v>Servicios Sociales y Personales</v>
          </cell>
        </row>
        <row r="817">
          <cell r="A817" t="str">
            <v>CEI_a01</v>
          </cell>
          <cell r="B817" t="str">
            <v>Microe_</v>
          </cell>
          <cell r="C817">
            <v>511</v>
          </cell>
          <cell r="D817">
            <v>12</v>
          </cell>
          <cell r="E817">
            <v>21</v>
          </cell>
          <cell r="F817" t="str">
            <v>Empleos</v>
          </cell>
          <cell r="G817">
            <v>6111</v>
          </cell>
          <cell r="H817">
            <v>31</v>
          </cell>
          <cell r="I817" t="str">
            <v>JPT</v>
          </cell>
          <cell r="J817">
            <v>109341.933132468</v>
          </cell>
          <cell r="K817">
            <v>30</v>
          </cell>
          <cell r="L817" t="str">
            <v>2000</v>
          </cell>
          <cell r="M817" t="str">
            <v>Salud privada</v>
          </cell>
          <cell r="N817" t="str">
            <v>Producción Sect. Institucionales</v>
          </cell>
          <cell r="O817" t="str">
            <v>Consumo intermedio</v>
          </cell>
          <cell r="P817" t="str">
            <v>Hogares</v>
          </cell>
          <cell r="Q817" t="str">
            <v>11</v>
          </cell>
          <cell r="R817" t="str">
            <v>Servicios Sociales y Personales</v>
          </cell>
        </row>
        <row r="818">
          <cell r="A818" t="str">
            <v>CEI_a01</v>
          </cell>
          <cell r="B818" t="str">
            <v>Microe_</v>
          </cell>
          <cell r="C818">
            <v>511</v>
          </cell>
          <cell r="D818">
            <v>12</v>
          </cell>
          <cell r="E818">
            <v>21</v>
          </cell>
          <cell r="F818" t="str">
            <v>Empleos</v>
          </cell>
          <cell r="G818">
            <v>6111</v>
          </cell>
          <cell r="H818">
            <v>31</v>
          </cell>
          <cell r="I818" t="str">
            <v>JPT</v>
          </cell>
          <cell r="J818">
            <v>117815.854659508</v>
          </cell>
          <cell r="K818">
            <v>30</v>
          </cell>
          <cell r="L818" t="str">
            <v>2001</v>
          </cell>
          <cell r="M818" t="str">
            <v>Salud privada</v>
          </cell>
          <cell r="N818" t="str">
            <v>Producción Sect. Institucionales</v>
          </cell>
          <cell r="O818" t="str">
            <v>Consumo intermedio</v>
          </cell>
          <cell r="P818" t="str">
            <v>Hogares</v>
          </cell>
          <cell r="Q818" t="str">
            <v>11</v>
          </cell>
          <cell r="R818" t="str">
            <v>Servicios Sociales y Personales</v>
          </cell>
        </row>
        <row r="819">
          <cell r="A819" t="str">
            <v>CEI_a01</v>
          </cell>
          <cell r="B819" t="str">
            <v>Microe_</v>
          </cell>
          <cell r="C819">
            <v>511</v>
          </cell>
          <cell r="D819">
            <v>12</v>
          </cell>
          <cell r="E819">
            <v>21</v>
          </cell>
          <cell r="F819" t="str">
            <v>Empleos</v>
          </cell>
          <cell r="G819">
            <v>6111</v>
          </cell>
          <cell r="H819">
            <v>31</v>
          </cell>
          <cell r="I819" t="str">
            <v>JPT</v>
          </cell>
          <cell r="J819">
            <v>113747.00472516401</v>
          </cell>
          <cell r="K819">
            <v>31</v>
          </cell>
          <cell r="L819" t="str">
            <v>2000</v>
          </cell>
          <cell r="M819" t="str">
            <v>Esparcimiento y Ss. Diversos</v>
          </cell>
          <cell r="N819" t="str">
            <v>Producción Sect. Institucionales</v>
          </cell>
          <cell r="O819" t="str">
            <v>Consumo intermedio</v>
          </cell>
          <cell r="P819" t="str">
            <v>Hogares</v>
          </cell>
          <cell r="Q819" t="str">
            <v>11</v>
          </cell>
          <cell r="R819" t="str">
            <v>Servicios Sociales y Personales</v>
          </cell>
        </row>
        <row r="820">
          <cell r="A820" t="str">
            <v>CEI_a01</v>
          </cell>
          <cell r="B820" t="str">
            <v>Microe_</v>
          </cell>
          <cell r="C820">
            <v>511</v>
          </cell>
          <cell r="D820">
            <v>12</v>
          </cell>
          <cell r="E820">
            <v>21</v>
          </cell>
          <cell r="F820" t="str">
            <v>Empleos</v>
          </cell>
          <cell r="G820">
            <v>6111</v>
          </cell>
          <cell r="H820">
            <v>31</v>
          </cell>
          <cell r="I820" t="str">
            <v>JPT</v>
          </cell>
          <cell r="J820">
            <v>117487.313022466</v>
          </cell>
          <cell r="K820">
            <v>31</v>
          </cell>
          <cell r="L820" t="str">
            <v>2001</v>
          </cell>
          <cell r="M820" t="str">
            <v>Esparcimiento y Ss. Diversos</v>
          </cell>
          <cell r="N820" t="str">
            <v>Producción Sect. Institucionales</v>
          </cell>
          <cell r="O820" t="str">
            <v>Consumo intermedio</v>
          </cell>
          <cell r="P820" t="str">
            <v>Hogares</v>
          </cell>
          <cell r="Q820" t="str">
            <v>11</v>
          </cell>
          <cell r="R820" t="str">
            <v>Servicios Sociales y Personales</v>
          </cell>
        </row>
        <row r="821">
          <cell r="A821" t="str">
            <v>CEI_a01</v>
          </cell>
          <cell r="B821" t="str">
            <v>Microe_</v>
          </cell>
          <cell r="C821">
            <v>511</v>
          </cell>
          <cell r="D821">
            <v>12</v>
          </cell>
          <cell r="E821">
            <v>52</v>
          </cell>
          <cell r="F821" t="str">
            <v>Empleos</v>
          </cell>
          <cell r="H821">
            <v>31</v>
          </cell>
          <cell r="I821" t="str">
            <v>JPT</v>
          </cell>
          <cell r="J821">
            <v>89419.109808448702</v>
          </cell>
          <cell r="K821">
            <v>1</v>
          </cell>
          <cell r="L821" t="str">
            <v>2000</v>
          </cell>
          <cell r="M821" t="str">
            <v>Agropecuario Silvícola</v>
          </cell>
          <cell r="N821" t="str">
            <v>Producción Sect. Institucionales</v>
          </cell>
          <cell r="O821" t="str">
            <v>Consumo de capital fijo</v>
          </cell>
          <cell r="P821" t="str">
            <v>Hogares</v>
          </cell>
          <cell r="Q821" t="str">
            <v>1</v>
          </cell>
          <cell r="R821" t="str">
            <v>Agropecuario Silvícola</v>
          </cell>
        </row>
        <row r="822">
          <cell r="A822" t="str">
            <v>CEI_a01</v>
          </cell>
          <cell r="B822" t="str">
            <v>Microe_</v>
          </cell>
          <cell r="C822">
            <v>511</v>
          </cell>
          <cell r="D822">
            <v>12</v>
          </cell>
          <cell r="E822">
            <v>52</v>
          </cell>
          <cell r="F822" t="str">
            <v>Empleos</v>
          </cell>
          <cell r="H822">
            <v>31</v>
          </cell>
          <cell r="I822" t="str">
            <v>JPT</v>
          </cell>
          <cell r="J822">
            <v>92734.427056442903</v>
          </cell>
          <cell r="K822">
            <v>1</v>
          </cell>
          <cell r="L822" t="str">
            <v>2001</v>
          </cell>
          <cell r="M822" t="str">
            <v>Agropecuario Silvícola</v>
          </cell>
          <cell r="N822" t="str">
            <v>Producción Sect. Institucionales</v>
          </cell>
          <cell r="O822" t="str">
            <v>Consumo de capital fijo</v>
          </cell>
          <cell r="P822" t="str">
            <v>Hogares</v>
          </cell>
          <cell r="Q822" t="str">
            <v>1</v>
          </cell>
          <cell r="R822" t="str">
            <v>Agropecuario Silvícola</v>
          </cell>
        </row>
        <row r="823">
          <cell r="A823" t="str">
            <v>CEI_a01</v>
          </cell>
          <cell r="B823" t="str">
            <v>Microe_</v>
          </cell>
          <cell r="C823">
            <v>511</v>
          </cell>
          <cell r="D823">
            <v>12</v>
          </cell>
          <cell r="E823">
            <v>52</v>
          </cell>
          <cell r="F823" t="str">
            <v>Empleos</v>
          </cell>
          <cell r="H823">
            <v>31</v>
          </cell>
          <cell r="I823" t="str">
            <v>JPT</v>
          </cell>
          <cell r="J823">
            <v>14354.3981267421</v>
          </cell>
          <cell r="K823">
            <v>2</v>
          </cell>
          <cell r="L823" t="str">
            <v>2000</v>
          </cell>
          <cell r="M823" t="str">
            <v>Pesca Extractiva</v>
          </cell>
          <cell r="N823" t="str">
            <v>Producción Sect. Institucionales</v>
          </cell>
          <cell r="O823" t="str">
            <v>Consumo de capital fijo</v>
          </cell>
          <cell r="P823" t="str">
            <v>Hogares</v>
          </cell>
          <cell r="Q823" t="str">
            <v>2</v>
          </cell>
          <cell r="R823" t="str">
            <v>Pesca Extractiva</v>
          </cell>
        </row>
        <row r="824">
          <cell r="A824" t="str">
            <v>CEI_a01</v>
          </cell>
          <cell r="B824" t="str">
            <v>Microe_</v>
          </cell>
          <cell r="C824">
            <v>511</v>
          </cell>
          <cell r="D824">
            <v>12</v>
          </cell>
          <cell r="E824">
            <v>52</v>
          </cell>
          <cell r="F824" t="str">
            <v>Empleos</v>
          </cell>
          <cell r="H824">
            <v>31</v>
          </cell>
          <cell r="I824" t="str">
            <v>JPT</v>
          </cell>
          <cell r="J824">
            <v>14565.5240385824</v>
          </cell>
          <cell r="K824">
            <v>2</v>
          </cell>
          <cell r="L824" t="str">
            <v>2001</v>
          </cell>
          <cell r="M824" t="str">
            <v>Pesca Extractiva</v>
          </cell>
          <cell r="N824" t="str">
            <v>Producción Sect. Institucionales</v>
          </cell>
          <cell r="O824" t="str">
            <v>Consumo de capital fijo</v>
          </cell>
          <cell r="P824" t="str">
            <v>Hogares</v>
          </cell>
          <cell r="Q824" t="str">
            <v>2</v>
          </cell>
          <cell r="R824" t="str">
            <v>Pesca Extractiva</v>
          </cell>
        </row>
        <row r="825">
          <cell r="A825" t="str">
            <v>CEI_a01</v>
          </cell>
          <cell r="B825" t="str">
            <v>Microe_</v>
          </cell>
          <cell r="C825">
            <v>511</v>
          </cell>
          <cell r="D825">
            <v>12</v>
          </cell>
          <cell r="E825">
            <v>52</v>
          </cell>
          <cell r="F825" t="str">
            <v>Empleos</v>
          </cell>
          <cell r="H825">
            <v>31</v>
          </cell>
          <cell r="I825" t="str">
            <v>JPT</v>
          </cell>
          <cell r="J825">
            <v>1685.19386541057</v>
          </cell>
          <cell r="K825">
            <v>4</v>
          </cell>
          <cell r="L825" t="str">
            <v>2000</v>
          </cell>
          <cell r="M825" t="str">
            <v>Minería del Cobre</v>
          </cell>
          <cell r="N825" t="str">
            <v>Producción Sect. Institucionales</v>
          </cell>
          <cell r="O825" t="str">
            <v>Consumo de capital fijo</v>
          </cell>
          <cell r="P825" t="str">
            <v>Hogares</v>
          </cell>
          <cell r="Q825" t="str">
            <v>3</v>
          </cell>
          <cell r="R825" t="str">
            <v>Minería</v>
          </cell>
        </row>
        <row r="826">
          <cell r="A826" t="str">
            <v>CEI_a01</v>
          </cell>
          <cell r="B826" t="str">
            <v>Microe_</v>
          </cell>
          <cell r="C826">
            <v>511</v>
          </cell>
          <cell r="D826">
            <v>12</v>
          </cell>
          <cell r="E826">
            <v>52</v>
          </cell>
          <cell r="F826" t="str">
            <v>Empleos</v>
          </cell>
          <cell r="H826">
            <v>31</v>
          </cell>
          <cell r="I826" t="str">
            <v>JPT</v>
          </cell>
          <cell r="J826">
            <v>1564.92419195345</v>
          </cell>
          <cell r="K826">
            <v>4</v>
          </cell>
          <cell r="L826" t="str">
            <v>2001</v>
          </cell>
          <cell r="M826" t="str">
            <v>Minería del Cobre</v>
          </cell>
          <cell r="N826" t="str">
            <v>Producción Sect. Institucionales</v>
          </cell>
          <cell r="O826" t="str">
            <v>Consumo de capital fijo</v>
          </cell>
          <cell r="P826" t="str">
            <v>Hogares</v>
          </cell>
          <cell r="Q826" t="str">
            <v>3</v>
          </cell>
          <cell r="R826" t="str">
            <v>Minería</v>
          </cell>
        </row>
        <row r="827">
          <cell r="A827" t="str">
            <v>CEI_a01</v>
          </cell>
          <cell r="B827" t="str">
            <v>Microe_</v>
          </cell>
          <cell r="C827">
            <v>511</v>
          </cell>
          <cell r="D827">
            <v>12</v>
          </cell>
          <cell r="E827">
            <v>52</v>
          </cell>
          <cell r="F827" t="str">
            <v>Empleos</v>
          </cell>
          <cell r="H827">
            <v>31</v>
          </cell>
          <cell r="I827" t="str">
            <v>JPT</v>
          </cell>
          <cell r="J827">
            <v>3715.9221448121102</v>
          </cell>
          <cell r="K827">
            <v>6</v>
          </cell>
          <cell r="L827" t="str">
            <v>2000</v>
          </cell>
          <cell r="M827" t="str">
            <v>Industria Alimenticia</v>
          </cell>
          <cell r="N827" t="str">
            <v>Producción Sect. Institucionales</v>
          </cell>
          <cell r="O827" t="str">
            <v>Consumo de capital fijo</v>
          </cell>
          <cell r="P827" t="str">
            <v>Hogares</v>
          </cell>
          <cell r="Q827" t="str">
            <v>4</v>
          </cell>
          <cell r="R827" t="str">
            <v>Industria Manufacturera</v>
          </cell>
        </row>
        <row r="828">
          <cell r="A828" t="str">
            <v>CEI_a01</v>
          </cell>
          <cell r="B828" t="str">
            <v>Microe_</v>
          </cell>
          <cell r="C828">
            <v>511</v>
          </cell>
          <cell r="D828">
            <v>12</v>
          </cell>
          <cell r="E828">
            <v>52</v>
          </cell>
          <cell r="F828" t="str">
            <v>Empleos</v>
          </cell>
          <cell r="H828">
            <v>31</v>
          </cell>
          <cell r="I828" t="str">
            <v>JPT</v>
          </cell>
          <cell r="J828">
            <v>3585.9488600117002</v>
          </cell>
          <cell r="K828">
            <v>6</v>
          </cell>
          <cell r="L828" t="str">
            <v>2001</v>
          </cell>
          <cell r="M828" t="str">
            <v>Industria Alimenticia</v>
          </cell>
          <cell r="N828" t="str">
            <v>Producción Sect. Institucionales</v>
          </cell>
          <cell r="O828" t="str">
            <v>Consumo de capital fijo</v>
          </cell>
          <cell r="P828" t="str">
            <v>Hogares</v>
          </cell>
          <cell r="Q828" t="str">
            <v>4</v>
          </cell>
          <cell r="R828" t="str">
            <v>Industria Manufacturera</v>
          </cell>
        </row>
        <row r="829">
          <cell r="A829" t="str">
            <v>CEI_a01</v>
          </cell>
          <cell r="B829" t="str">
            <v>Microe_</v>
          </cell>
          <cell r="C829">
            <v>511</v>
          </cell>
          <cell r="D829">
            <v>12</v>
          </cell>
          <cell r="E829">
            <v>52</v>
          </cell>
          <cell r="F829" t="str">
            <v>Empleos</v>
          </cell>
          <cell r="H829">
            <v>31</v>
          </cell>
          <cell r="I829" t="str">
            <v>JPT</v>
          </cell>
          <cell r="J829">
            <v>152.151832391596</v>
          </cell>
          <cell r="K829">
            <v>9</v>
          </cell>
          <cell r="L829" t="str">
            <v>2000</v>
          </cell>
          <cell r="M829" t="str">
            <v>Textil, Cuero y Calzado</v>
          </cell>
          <cell r="N829" t="str">
            <v>Producción Sect. Institucionales</v>
          </cell>
          <cell r="O829" t="str">
            <v>Consumo de capital fijo</v>
          </cell>
          <cell r="P829" t="str">
            <v>Hogares</v>
          </cell>
          <cell r="Q829" t="str">
            <v>4</v>
          </cell>
          <cell r="R829" t="str">
            <v>Industria Manufacturera</v>
          </cell>
        </row>
        <row r="830">
          <cell r="A830" t="str">
            <v>CEI_a01</v>
          </cell>
          <cell r="B830" t="str">
            <v>Microe_</v>
          </cell>
          <cell r="C830">
            <v>511</v>
          </cell>
          <cell r="D830">
            <v>12</v>
          </cell>
          <cell r="E830">
            <v>52</v>
          </cell>
          <cell r="F830" t="str">
            <v>Empleos</v>
          </cell>
          <cell r="H830">
            <v>31</v>
          </cell>
          <cell r="I830" t="str">
            <v>JPT</v>
          </cell>
          <cell r="J830">
            <v>145.16712518292101</v>
          </cell>
          <cell r="K830">
            <v>9</v>
          </cell>
          <cell r="L830" t="str">
            <v>2001</v>
          </cell>
          <cell r="M830" t="str">
            <v>Textil, Cuero y Calzado</v>
          </cell>
          <cell r="N830" t="str">
            <v>Producción Sect. Institucionales</v>
          </cell>
          <cell r="O830" t="str">
            <v>Consumo de capital fijo</v>
          </cell>
          <cell r="P830" t="str">
            <v>Hogares</v>
          </cell>
          <cell r="Q830" t="str">
            <v>4</v>
          </cell>
          <cell r="R830" t="str">
            <v>Industria Manufacturera</v>
          </cell>
        </row>
        <row r="831">
          <cell r="A831" t="str">
            <v>CEI_a01</v>
          </cell>
          <cell r="B831" t="str">
            <v>Microe_</v>
          </cell>
          <cell r="C831">
            <v>511</v>
          </cell>
          <cell r="D831">
            <v>12</v>
          </cell>
          <cell r="E831">
            <v>52</v>
          </cell>
          <cell r="F831" t="str">
            <v>Empleos</v>
          </cell>
          <cell r="H831">
            <v>31</v>
          </cell>
          <cell r="I831" t="str">
            <v>JPT</v>
          </cell>
          <cell r="J831">
            <v>5844.9755145560603</v>
          </cell>
          <cell r="K831">
            <v>10</v>
          </cell>
          <cell r="L831" t="str">
            <v>2000</v>
          </cell>
          <cell r="M831" t="str">
            <v>Madera, Papel, Imprentas y Muebles</v>
          </cell>
          <cell r="N831" t="str">
            <v>Producción Sect. Institucionales</v>
          </cell>
          <cell r="O831" t="str">
            <v>Consumo de capital fijo</v>
          </cell>
          <cell r="P831" t="str">
            <v>Hogares</v>
          </cell>
          <cell r="Q831" t="str">
            <v>4</v>
          </cell>
          <cell r="R831" t="str">
            <v>Industria Manufacturera</v>
          </cell>
        </row>
        <row r="832">
          <cell r="A832" t="str">
            <v>CEI_a01</v>
          </cell>
          <cell r="B832" t="str">
            <v>Microe_</v>
          </cell>
          <cell r="C832">
            <v>511</v>
          </cell>
          <cell r="D832">
            <v>12</v>
          </cell>
          <cell r="E832">
            <v>52</v>
          </cell>
          <cell r="F832" t="str">
            <v>Empleos</v>
          </cell>
          <cell r="H832">
            <v>31</v>
          </cell>
          <cell r="I832" t="str">
            <v>JPT</v>
          </cell>
          <cell r="J832">
            <v>5508.8591307158604</v>
          </cell>
          <cell r="K832">
            <v>10</v>
          </cell>
          <cell r="L832" t="str">
            <v>2001</v>
          </cell>
          <cell r="M832" t="str">
            <v>Madera, Papel, Imprentas y Muebles</v>
          </cell>
          <cell r="N832" t="str">
            <v>Producción Sect. Institucionales</v>
          </cell>
          <cell r="O832" t="str">
            <v>Consumo de capital fijo</v>
          </cell>
          <cell r="P832" t="str">
            <v>Hogares</v>
          </cell>
          <cell r="Q832" t="str">
            <v>4</v>
          </cell>
          <cell r="R832" t="str">
            <v>Industria Manufacturera</v>
          </cell>
        </row>
        <row r="833">
          <cell r="A833" t="str">
            <v>CEI_a01</v>
          </cell>
          <cell r="B833" t="str">
            <v>Microe_</v>
          </cell>
          <cell r="C833">
            <v>511</v>
          </cell>
          <cell r="D833">
            <v>12</v>
          </cell>
          <cell r="E833">
            <v>52</v>
          </cell>
          <cell r="F833" t="str">
            <v>Empleos</v>
          </cell>
          <cell r="H833">
            <v>31</v>
          </cell>
          <cell r="I833" t="str">
            <v>JPT</v>
          </cell>
          <cell r="J833">
            <v>1076.8291282643099</v>
          </cell>
          <cell r="K833">
            <v>12</v>
          </cell>
          <cell r="L833" t="str">
            <v>2000</v>
          </cell>
          <cell r="M833" t="str">
            <v>Químicos, Caucho y Plástico</v>
          </cell>
          <cell r="N833" t="str">
            <v>Producción Sect. Institucionales</v>
          </cell>
          <cell r="O833" t="str">
            <v>Consumo de capital fijo</v>
          </cell>
          <cell r="P833" t="str">
            <v>Hogares</v>
          </cell>
          <cell r="Q833" t="str">
            <v>4</v>
          </cell>
          <cell r="R833" t="str">
            <v>Industria Manufacturera</v>
          </cell>
        </row>
        <row r="834">
          <cell r="A834" t="str">
            <v>CEI_a01</v>
          </cell>
          <cell r="B834" t="str">
            <v>Microe_</v>
          </cell>
          <cell r="C834">
            <v>511</v>
          </cell>
          <cell r="D834">
            <v>12</v>
          </cell>
          <cell r="E834">
            <v>52</v>
          </cell>
          <cell r="F834" t="str">
            <v>Empleos</v>
          </cell>
          <cell r="H834">
            <v>31</v>
          </cell>
          <cell r="I834" t="str">
            <v>JPT</v>
          </cell>
          <cell r="J834">
            <v>974.43490944698499</v>
          </cell>
          <cell r="K834">
            <v>12</v>
          </cell>
          <cell r="L834" t="str">
            <v>2001</v>
          </cell>
          <cell r="M834" t="str">
            <v>Químicos, Caucho y Plástico</v>
          </cell>
          <cell r="N834" t="str">
            <v>Producción Sect. Institucionales</v>
          </cell>
          <cell r="O834" t="str">
            <v>Consumo de capital fijo</v>
          </cell>
          <cell r="P834" t="str">
            <v>Hogares</v>
          </cell>
          <cell r="Q834" t="str">
            <v>4</v>
          </cell>
          <cell r="R834" t="str">
            <v>Industria Manufacturera</v>
          </cell>
        </row>
        <row r="835">
          <cell r="A835" t="str">
            <v>CEI_a01</v>
          </cell>
          <cell r="B835" t="str">
            <v>Microe_</v>
          </cell>
          <cell r="C835">
            <v>511</v>
          </cell>
          <cell r="D835">
            <v>12</v>
          </cell>
          <cell r="E835">
            <v>52</v>
          </cell>
          <cell r="F835" t="str">
            <v>Empleos</v>
          </cell>
          <cell r="H835">
            <v>31</v>
          </cell>
          <cell r="I835" t="str">
            <v>JPT</v>
          </cell>
          <cell r="J835">
            <v>1529.9187573121001</v>
          </cell>
          <cell r="K835">
            <v>13</v>
          </cell>
          <cell r="L835" t="str">
            <v>2000</v>
          </cell>
          <cell r="M835" t="str">
            <v>Vidrio y Otros Minerales</v>
          </cell>
          <cell r="N835" t="str">
            <v>Producción Sect. Institucionales</v>
          </cell>
          <cell r="O835" t="str">
            <v>Consumo de capital fijo</v>
          </cell>
          <cell r="P835" t="str">
            <v>Hogares</v>
          </cell>
          <cell r="Q835" t="str">
            <v>4</v>
          </cell>
          <cell r="R835" t="str">
            <v>Industria Manufacturera</v>
          </cell>
        </row>
        <row r="836">
          <cell r="A836" t="str">
            <v>CEI_a01</v>
          </cell>
          <cell r="B836" t="str">
            <v>Microe_</v>
          </cell>
          <cell r="C836">
            <v>511</v>
          </cell>
          <cell r="D836">
            <v>12</v>
          </cell>
          <cell r="E836">
            <v>52</v>
          </cell>
          <cell r="F836" t="str">
            <v>Empleos</v>
          </cell>
          <cell r="H836">
            <v>31</v>
          </cell>
          <cell r="I836" t="str">
            <v>JPT</v>
          </cell>
          <cell r="J836">
            <v>1580.6103757061301</v>
          </cell>
          <cell r="K836">
            <v>13</v>
          </cell>
          <cell r="L836" t="str">
            <v>2001</v>
          </cell>
          <cell r="M836" t="str">
            <v>Vidrio y Otros Minerales</v>
          </cell>
          <cell r="N836" t="str">
            <v>Producción Sect. Institucionales</v>
          </cell>
          <cell r="O836" t="str">
            <v>Consumo de capital fijo</v>
          </cell>
          <cell r="P836" t="str">
            <v>Hogares</v>
          </cell>
          <cell r="Q836" t="str">
            <v>4</v>
          </cell>
          <cell r="R836" t="str">
            <v>Industria Manufacturera</v>
          </cell>
        </row>
        <row r="837">
          <cell r="A837" t="str">
            <v>CEI_a01</v>
          </cell>
          <cell r="B837" t="str">
            <v>Microe_</v>
          </cell>
          <cell r="C837">
            <v>511</v>
          </cell>
          <cell r="D837">
            <v>12</v>
          </cell>
          <cell r="E837">
            <v>52</v>
          </cell>
          <cell r="F837" t="str">
            <v>Empleos</v>
          </cell>
          <cell r="H837">
            <v>31</v>
          </cell>
          <cell r="I837" t="str">
            <v>JPT</v>
          </cell>
          <cell r="J837">
            <v>571.63992187372696</v>
          </cell>
          <cell r="K837">
            <v>14</v>
          </cell>
          <cell r="L837" t="str">
            <v>2000</v>
          </cell>
          <cell r="M837" t="str">
            <v>Otras Manufactureras</v>
          </cell>
          <cell r="N837" t="str">
            <v>Producción Sect. Institucionales</v>
          </cell>
          <cell r="O837" t="str">
            <v>Consumo de capital fijo</v>
          </cell>
          <cell r="P837" t="str">
            <v>Hogares</v>
          </cell>
          <cell r="Q837" t="str">
            <v>4</v>
          </cell>
          <cell r="R837" t="str">
            <v>Industria Manufacturera</v>
          </cell>
        </row>
        <row r="838">
          <cell r="A838" t="str">
            <v>CEI_a01</v>
          </cell>
          <cell r="B838" t="str">
            <v>Microe_</v>
          </cell>
          <cell r="C838">
            <v>511</v>
          </cell>
          <cell r="D838">
            <v>12</v>
          </cell>
          <cell r="E838">
            <v>52</v>
          </cell>
          <cell r="F838" t="str">
            <v>Empleos</v>
          </cell>
          <cell r="H838">
            <v>31</v>
          </cell>
          <cell r="I838" t="str">
            <v>JPT</v>
          </cell>
          <cell r="J838">
            <v>572.38455030180501</v>
          </cell>
          <cell r="K838">
            <v>14</v>
          </cell>
          <cell r="L838" t="str">
            <v>2001</v>
          </cell>
          <cell r="M838" t="str">
            <v>Otras Manufactureras</v>
          </cell>
          <cell r="N838" t="str">
            <v>Producción Sect. Institucionales</v>
          </cell>
          <cell r="O838" t="str">
            <v>Consumo de capital fijo</v>
          </cell>
          <cell r="P838" t="str">
            <v>Hogares</v>
          </cell>
          <cell r="Q838" t="str">
            <v>4</v>
          </cell>
          <cell r="R838" t="str">
            <v>Industria Manufacturera</v>
          </cell>
        </row>
        <row r="839">
          <cell r="A839" t="str">
            <v>CEI_a01</v>
          </cell>
          <cell r="B839" t="str">
            <v>Microe_</v>
          </cell>
          <cell r="C839">
            <v>511</v>
          </cell>
          <cell r="D839">
            <v>12</v>
          </cell>
          <cell r="E839">
            <v>52</v>
          </cell>
          <cell r="F839" t="str">
            <v>Empleos</v>
          </cell>
          <cell r="H839">
            <v>31</v>
          </cell>
          <cell r="I839" t="str">
            <v>JPT</v>
          </cell>
          <cell r="J839">
            <v>8995.1367641019497</v>
          </cell>
          <cell r="K839">
            <v>16</v>
          </cell>
          <cell r="L839" t="str">
            <v>2000</v>
          </cell>
          <cell r="M839" t="str">
            <v>Construcción</v>
          </cell>
          <cell r="N839" t="str">
            <v>Producción Sect. Institucionales</v>
          </cell>
          <cell r="O839" t="str">
            <v>Consumo de capital fijo</v>
          </cell>
          <cell r="P839" t="str">
            <v>Hogares</v>
          </cell>
          <cell r="Q839" t="str">
            <v>6</v>
          </cell>
          <cell r="R839" t="str">
            <v>Construcción</v>
          </cell>
        </row>
        <row r="840">
          <cell r="A840" t="str">
            <v>CEI_a01</v>
          </cell>
          <cell r="B840" t="str">
            <v>Microe_</v>
          </cell>
          <cell r="C840">
            <v>511</v>
          </cell>
          <cell r="D840">
            <v>12</v>
          </cell>
          <cell r="E840">
            <v>52</v>
          </cell>
          <cell r="F840" t="str">
            <v>Empleos</v>
          </cell>
          <cell r="H840">
            <v>31</v>
          </cell>
          <cell r="I840" t="str">
            <v>JPT</v>
          </cell>
          <cell r="J840">
            <v>9117.3411219936097</v>
          </cell>
          <cell r="K840">
            <v>16</v>
          </cell>
          <cell r="L840" t="str">
            <v>2001</v>
          </cell>
          <cell r="M840" t="str">
            <v>Construcción</v>
          </cell>
          <cell r="N840" t="str">
            <v>Producción Sect. Institucionales</v>
          </cell>
          <cell r="O840" t="str">
            <v>Consumo de capital fijo</v>
          </cell>
          <cell r="P840" t="str">
            <v>Hogares</v>
          </cell>
          <cell r="Q840" t="str">
            <v>6</v>
          </cell>
          <cell r="R840" t="str">
            <v>Construcción</v>
          </cell>
        </row>
        <row r="841">
          <cell r="A841" t="str">
            <v>CEI_a01</v>
          </cell>
          <cell r="B841" t="str">
            <v>Microe_</v>
          </cell>
          <cell r="C841">
            <v>511</v>
          </cell>
          <cell r="D841">
            <v>12</v>
          </cell>
          <cell r="E841">
            <v>52</v>
          </cell>
          <cell r="F841" t="str">
            <v>Empleos</v>
          </cell>
          <cell r="H841">
            <v>31</v>
          </cell>
          <cell r="I841" t="str">
            <v>JPT</v>
          </cell>
          <cell r="J841">
            <v>35010.312090395797</v>
          </cell>
          <cell r="K841">
            <v>17</v>
          </cell>
          <cell r="L841" t="str">
            <v>2000</v>
          </cell>
          <cell r="M841" t="str">
            <v>Comercio</v>
          </cell>
          <cell r="N841" t="str">
            <v>Producción Sect. Institucionales</v>
          </cell>
          <cell r="O841" t="str">
            <v>Consumo de capital fijo</v>
          </cell>
          <cell r="P841" t="str">
            <v>Hogares</v>
          </cell>
          <cell r="Q841" t="str">
            <v>7</v>
          </cell>
          <cell r="R841" t="str">
            <v>Comercio, Hoteles y Restaurantes</v>
          </cell>
        </row>
        <row r="842">
          <cell r="A842" t="str">
            <v>CEI_a01</v>
          </cell>
          <cell r="B842" t="str">
            <v>Microe_</v>
          </cell>
          <cell r="C842">
            <v>511</v>
          </cell>
          <cell r="D842">
            <v>12</v>
          </cell>
          <cell r="E842">
            <v>52</v>
          </cell>
          <cell r="F842" t="str">
            <v>Empleos</v>
          </cell>
          <cell r="H842">
            <v>31</v>
          </cell>
          <cell r="I842" t="str">
            <v>JPT</v>
          </cell>
          <cell r="J842">
            <v>33458.5897248744</v>
          </cell>
          <cell r="K842">
            <v>17</v>
          </cell>
          <cell r="L842" t="str">
            <v>2001</v>
          </cell>
          <cell r="M842" t="str">
            <v>Comercio</v>
          </cell>
          <cell r="N842" t="str">
            <v>Producción Sect. Institucionales</v>
          </cell>
          <cell r="O842" t="str">
            <v>Consumo de capital fijo</v>
          </cell>
          <cell r="P842" t="str">
            <v>Hogares</v>
          </cell>
          <cell r="Q842" t="str">
            <v>7</v>
          </cell>
          <cell r="R842" t="str">
            <v>Comercio, Hoteles y Restaurantes</v>
          </cell>
        </row>
        <row r="843">
          <cell r="A843" t="str">
            <v>CEI_a01</v>
          </cell>
          <cell r="B843" t="str">
            <v>Microe_</v>
          </cell>
          <cell r="C843">
            <v>511</v>
          </cell>
          <cell r="D843">
            <v>12</v>
          </cell>
          <cell r="E843">
            <v>52</v>
          </cell>
          <cell r="F843" t="str">
            <v>Empleos</v>
          </cell>
          <cell r="H843">
            <v>31</v>
          </cell>
          <cell r="I843" t="str">
            <v>JPT</v>
          </cell>
          <cell r="J843">
            <v>6237.5016091094003</v>
          </cell>
          <cell r="K843">
            <v>18</v>
          </cell>
          <cell r="L843" t="str">
            <v>2000</v>
          </cell>
          <cell r="M843" t="str">
            <v>Hoteles y Restaurantes</v>
          </cell>
          <cell r="N843" t="str">
            <v>Producción Sect. Institucionales</v>
          </cell>
          <cell r="O843" t="str">
            <v>Consumo de capital fijo</v>
          </cell>
          <cell r="P843" t="str">
            <v>Hogares</v>
          </cell>
          <cell r="Q843" t="str">
            <v>7</v>
          </cell>
          <cell r="R843" t="str">
            <v>Comercio, Hoteles y Restaurantes</v>
          </cell>
        </row>
        <row r="844">
          <cell r="A844" t="str">
            <v>CEI_a01</v>
          </cell>
          <cell r="B844" t="str">
            <v>Microe_</v>
          </cell>
          <cell r="C844">
            <v>511</v>
          </cell>
          <cell r="D844">
            <v>12</v>
          </cell>
          <cell r="E844">
            <v>52</v>
          </cell>
          <cell r="F844" t="str">
            <v>Empleos</v>
          </cell>
          <cell r="H844">
            <v>31</v>
          </cell>
          <cell r="I844" t="str">
            <v>JPT</v>
          </cell>
          <cell r="J844">
            <v>6123.7910512337403</v>
          </cell>
          <cell r="K844">
            <v>18</v>
          </cell>
          <cell r="L844" t="str">
            <v>2001</v>
          </cell>
          <cell r="M844" t="str">
            <v>Hoteles y Restaurantes</v>
          </cell>
          <cell r="N844" t="str">
            <v>Producción Sect. Institucionales</v>
          </cell>
          <cell r="O844" t="str">
            <v>Consumo de capital fijo</v>
          </cell>
          <cell r="P844" t="str">
            <v>Hogares</v>
          </cell>
          <cell r="Q844" t="str">
            <v>7</v>
          </cell>
          <cell r="R844" t="str">
            <v>Comercio, Hoteles y Restaurantes</v>
          </cell>
        </row>
        <row r="845">
          <cell r="A845" t="str">
            <v>CEI_a01</v>
          </cell>
          <cell r="B845" t="str">
            <v>Microe_</v>
          </cell>
          <cell r="C845">
            <v>511</v>
          </cell>
          <cell r="D845">
            <v>12</v>
          </cell>
          <cell r="E845">
            <v>52</v>
          </cell>
          <cell r="F845" t="str">
            <v>Empleos</v>
          </cell>
          <cell r="H845">
            <v>31</v>
          </cell>
          <cell r="I845" t="str">
            <v>JPT</v>
          </cell>
          <cell r="J845">
            <v>114123.902230954</v>
          </cell>
          <cell r="K845">
            <v>19</v>
          </cell>
          <cell r="L845" t="str">
            <v>2000</v>
          </cell>
          <cell r="M845" t="str">
            <v>Transportes</v>
          </cell>
          <cell r="N845" t="str">
            <v>Producción Sect. Institucionales</v>
          </cell>
          <cell r="O845" t="str">
            <v>Consumo de capital fijo</v>
          </cell>
          <cell r="P845" t="str">
            <v>Hogares</v>
          </cell>
          <cell r="Q845" t="str">
            <v>8</v>
          </cell>
          <cell r="R845" t="str">
            <v>Transporte y Comunicaciones</v>
          </cell>
        </row>
        <row r="846">
          <cell r="A846" t="str">
            <v>CEI_a01</v>
          </cell>
          <cell r="B846" t="str">
            <v>Microe_</v>
          </cell>
          <cell r="C846">
            <v>511</v>
          </cell>
          <cell r="D846">
            <v>12</v>
          </cell>
          <cell r="E846">
            <v>52</v>
          </cell>
          <cell r="F846" t="str">
            <v>Empleos</v>
          </cell>
          <cell r="H846">
            <v>31</v>
          </cell>
          <cell r="I846" t="str">
            <v>JPT</v>
          </cell>
          <cell r="J846">
            <v>117337.110399389</v>
          </cell>
          <cell r="K846">
            <v>19</v>
          </cell>
          <cell r="L846" t="str">
            <v>2001</v>
          </cell>
          <cell r="M846" t="str">
            <v>Transportes</v>
          </cell>
          <cell r="N846" t="str">
            <v>Producción Sect. Institucionales</v>
          </cell>
          <cell r="O846" t="str">
            <v>Consumo de capital fijo</v>
          </cell>
          <cell r="P846" t="str">
            <v>Hogares</v>
          </cell>
          <cell r="Q846" t="str">
            <v>8</v>
          </cell>
          <cell r="R846" t="str">
            <v>Transporte y Comunicaciones</v>
          </cell>
        </row>
        <row r="847">
          <cell r="A847" t="str">
            <v>CEI_a01</v>
          </cell>
          <cell r="B847" t="str">
            <v>Microe_</v>
          </cell>
          <cell r="C847">
            <v>511</v>
          </cell>
          <cell r="D847">
            <v>12</v>
          </cell>
          <cell r="E847">
            <v>52</v>
          </cell>
          <cell r="F847" t="str">
            <v>Empleos</v>
          </cell>
          <cell r="H847">
            <v>31</v>
          </cell>
          <cell r="I847" t="str">
            <v>JPT</v>
          </cell>
          <cell r="J847">
            <v>43321.277142144201</v>
          </cell>
          <cell r="K847">
            <v>24</v>
          </cell>
          <cell r="L847" t="str">
            <v>2000</v>
          </cell>
          <cell r="M847" t="str">
            <v>Activ. de Ss. Empresariales</v>
          </cell>
          <cell r="N847" t="str">
            <v>Producción Sect. Institucionales</v>
          </cell>
          <cell r="O847" t="str">
            <v>Consumo de capital fijo</v>
          </cell>
          <cell r="P847" t="str">
            <v>Hogares</v>
          </cell>
          <cell r="Q847" t="str">
            <v>9</v>
          </cell>
          <cell r="R847" t="str">
            <v>Servicios Financieros y Empresariales</v>
          </cell>
        </row>
        <row r="848">
          <cell r="A848" t="str">
            <v>CEI_a01</v>
          </cell>
          <cell r="B848" t="str">
            <v>Microe_</v>
          </cell>
          <cell r="C848">
            <v>511</v>
          </cell>
          <cell r="D848">
            <v>12</v>
          </cell>
          <cell r="E848">
            <v>52</v>
          </cell>
          <cell r="F848" t="str">
            <v>Empleos</v>
          </cell>
          <cell r="H848">
            <v>31</v>
          </cell>
          <cell r="I848" t="str">
            <v>JPT</v>
          </cell>
          <cell r="J848">
            <v>44724.438663337904</v>
          </cell>
          <cell r="K848">
            <v>24</v>
          </cell>
          <cell r="L848" t="str">
            <v>2001</v>
          </cell>
          <cell r="M848" t="str">
            <v>Activ. de Ss. Empresariales</v>
          </cell>
          <cell r="N848" t="str">
            <v>Producción Sect. Institucionales</v>
          </cell>
          <cell r="O848" t="str">
            <v>Consumo de capital fijo</v>
          </cell>
          <cell r="P848" t="str">
            <v>Hogares</v>
          </cell>
          <cell r="Q848" t="str">
            <v>9</v>
          </cell>
          <cell r="R848" t="str">
            <v>Servicios Financieros y Empresariales</v>
          </cell>
        </row>
        <row r="849">
          <cell r="A849" t="str">
            <v>CEI_a01</v>
          </cell>
          <cell r="B849" t="str">
            <v>Microe_</v>
          </cell>
          <cell r="C849">
            <v>511</v>
          </cell>
          <cell r="D849">
            <v>12</v>
          </cell>
          <cell r="E849">
            <v>52</v>
          </cell>
          <cell r="F849" t="str">
            <v>Empleos</v>
          </cell>
          <cell r="H849">
            <v>31</v>
          </cell>
          <cell r="I849" t="str">
            <v>JPT</v>
          </cell>
          <cell r="J849">
            <v>33535.657736437402</v>
          </cell>
          <cell r="K849">
            <v>30</v>
          </cell>
          <cell r="L849" t="str">
            <v>2000</v>
          </cell>
          <cell r="M849" t="str">
            <v>Salud privada</v>
          </cell>
          <cell r="N849" t="str">
            <v>Producción Sect. Institucionales</v>
          </cell>
          <cell r="O849" t="str">
            <v>Consumo de capital fijo</v>
          </cell>
          <cell r="P849" t="str">
            <v>Hogares</v>
          </cell>
          <cell r="Q849" t="str">
            <v>11</v>
          </cell>
          <cell r="R849" t="str">
            <v>Servicios Sociales y Personales</v>
          </cell>
        </row>
        <row r="850">
          <cell r="A850" t="str">
            <v>CEI_a01</v>
          </cell>
          <cell r="B850" t="str">
            <v>Microe_</v>
          </cell>
          <cell r="C850">
            <v>511</v>
          </cell>
          <cell r="D850">
            <v>12</v>
          </cell>
          <cell r="E850">
            <v>52</v>
          </cell>
          <cell r="F850" t="str">
            <v>Empleos</v>
          </cell>
          <cell r="H850">
            <v>31</v>
          </cell>
          <cell r="I850" t="str">
            <v>JPT</v>
          </cell>
          <cell r="J850">
            <v>36134.647198896797</v>
          </cell>
          <cell r="K850">
            <v>30</v>
          </cell>
          <cell r="L850" t="str">
            <v>2001</v>
          </cell>
          <cell r="M850" t="str">
            <v>Salud privada</v>
          </cell>
          <cell r="N850" t="str">
            <v>Producción Sect. Institucionales</v>
          </cell>
          <cell r="O850" t="str">
            <v>Consumo de capital fijo</v>
          </cell>
          <cell r="P850" t="str">
            <v>Hogares</v>
          </cell>
          <cell r="Q850" t="str">
            <v>11</v>
          </cell>
          <cell r="R850" t="str">
            <v>Servicios Sociales y Personales</v>
          </cell>
        </row>
        <row r="851">
          <cell r="A851" t="str">
            <v>CEI_a01</v>
          </cell>
          <cell r="B851" t="str">
            <v>Microe_</v>
          </cell>
          <cell r="C851">
            <v>511</v>
          </cell>
          <cell r="D851">
            <v>12</v>
          </cell>
          <cell r="E851">
            <v>52</v>
          </cell>
          <cell r="F851" t="str">
            <v>Empleos</v>
          </cell>
          <cell r="H851">
            <v>31</v>
          </cell>
          <cell r="I851" t="str">
            <v>JPT</v>
          </cell>
          <cell r="J851">
            <v>21640.175120958698</v>
          </cell>
          <cell r="K851">
            <v>31</v>
          </cell>
          <cell r="L851" t="str">
            <v>2000</v>
          </cell>
          <cell r="M851" t="str">
            <v>Esparcimiento y Ss. Diversos</v>
          </cell>
          <cell r="N851" t="str">
            <v>Producción Sect. Institucionales</v>
          </cell>
          <cell r="O851" t="str">
            <v>Consumo de capital fijo</v>
          </cell>
          <cell r="P851" t="str">
            <v>Hogares</v>
          </cell>
          <cell r="Q851" t="str">
            <v>11</v>
          </cell>
          <cell r="R851" t="str">
            <v>Servicios Sociales y Personales</v>
          </cell>
        </row>
        <row r="852">
          <cell r="A852" t="str">
            <v>CEI_a01</v>
          </cell>
          <cell r="B852" t="str">
            <v>Microe_</v>
          </cell>
          <cell r="C852">
            <v>511</v>
          </cell>
          <cell r="D852">
            <v>12</v>
          </cell>
          <cell r="E852">
            <v>52</v>
          </cell>
          <cell r="F852" t="str">
            <v>Empleos</v>
          </cell>
          <cell r="H852">
            <v>31</v>
          </cell>
          <cell r="I852" t="str">
            <v>JPT</v>
          </cell>
          <cell r="J852">
            <v>22351.762443680302</v>
          </cell>
          <cell r="K852">
            <v>31</v>
          </cell>
          <cell r="L852" t="str">
            <v>2001</v>
          </cell>
          <cell r="M852" t="str">
            <v>Esparcimiento y Ss. Diversos</v>
          </cell>
          <cell r="N852" t="str">
            <v>Producción Sect. Institucionales</v>
          </cell>
          <cell r="O852" t="str">
            <v>Consumo de capital fijo</v>
          </cell>
          <cell r="P852" t="str">
            <v>Hogares</v>
          </cell>
          <cell r="Q852" t="str">
            <v>11</v>
          </cell>
          <cell r="R852" t="str">
            <v>Servicios Sociales y Personales</v>
          </cell>
        </row>
        <row r="853">
          <cell r="A853" t="str">
            <v>CEI_a01</v>
          </cell>
          <cell r="B853" t="str">
            <v>Microe_</v>
          </cell>
          <cell r="C853">
            <v>511</v>
          </cell>
          <cell r="D853">
            <v>12</v>
          </cell>
          <cell r="E853">
            <v>411</v>
          </cell>
          <cell r="F853" t="str">
            <v>Empleos</v>
          </cell>
          <cell r="H853">
            <v>31</v>
          </cell>
          <cell r="I853" t="str">
            <v>JPT</v>
          </cell>
          <cell r="J853">
            <v>203800.024978617</v>
          </cell>
          <cell r="K853">
            <v>1</v>
          </cell>
          <cell r="L853" t="str">
            <v>2000</v>
          </cell>
          <cell r="M853" t="str">
            <v>Agropecuario Silvícola</v>
          </cell>
          <cell r="N853" t="str">
            <v>Producción Sect. Institucionales</v>
          </cell>
          <cell r="O853" t="str">
            <v>Remuneraciones</v>
          </cell>
          <cell r="P853" t="str">
            <v>Hogares</v>
          </cell>
          <cell r="Q853" t="str">
            <v>1</v>
          </cell>
          <cell r="R853" t="str">
            <v>Agropecuario Silvícola</v>
          </cell>
        </row>
        <row r="854">
          <cell r="A854" t="str">
            <v>CEI_a01</v>
          </cell>
          <cell r="B854" t="str">
            <v>Microe_</v>
          </cell>
          <cell r="C854">
            <v>511</v>
          </cell>
          <cell r="D854">
            <v>12</v>
          </cell>
          <cell r="E854">
            <v>411</v>
          </cell>
          <cell r="F854" t="str">
            <v>Empleos</v>
          </cell>
          <cell r="H854">
            <v>31</v>
          </cell>
          <cell r="I854" t="str">
            <v>JPT</v>
          </cell>
          <cell r="J854">
            <v>211356.14737125399</v>
          </cell>
          <cell r="K854">
            <v>1</v>
          </cell>
          <cell r="L854" t="str">
            <v>2001</v>
          </cell>
          <cell r="M854" t="str">
            <v>Agropecuario Silvícola</v>
          </cell>
          <cell r="N854" t="str">
            <v>Producción Sect. Institucionales</v>
          </cell>
          <cell r="O854" t="str">
            <v>Remuneraciones</v>
          </cell>
          <cell r="P854" t="str">
            <v>Hogares</v>
          </cell>
          <cell r="Q854" t="str">
            <v>1</v>
          </cell>
          <cell r="R854" t="str">
            <v>Agropecuario Silvícola</v>
          </cell>
        </row>
        <row r="855">
          <cell r="A855" t="str">
            <v>CEI_a01</v>
          </cell>
          <cell r="B855" t="str">
            <v>Microe_</v>
          </cell>
          <cell r="C855">
            <v>511</v>
          </cell>
          <cell r="D855">
            <v>12</v>
          </cell>
          <cell r="E855">
            <v>411</v>
          </cell>
          <cell r="F855" t="str">
            <v>Empleos</v>
          </cell>
          <cell r="H855">
            <v>31</v>
          </cell>
          <cell r="I855" t="str">
            <v>JPT</v>
          </cell>
          <cell r="J855">
            <v>61156.416463667403</v>
          </cell>
          <cell r="K855">
            <v>2</v>
          </cell>
          <cell r="L855" t="str">
            <v>2000</v>
          </cell>
          <cell r="M855" t="str">
            <v>Pesca Extractiva</v>
          </cell>
          <cell r="N855" t="str">
            <v>Producción Sect. Institucionales</v>
          </cell>
          <cell r="O855" t="str">
            <v>Remuneraciones</v>
          </cell>
          <cell r="P855" t="str">
            <v>Hogares</v>
          </cell>
          <cell r="Q855" t="str">
            <v>2</v>
          </cell>
          <cell r="R855" t="str">
            <v>Pesca Extractiva</v>
          </cell>
        </row>
        <row r="856">
          <cell r="A856" t="str">
            <v>CEI_a01</v>
          </cell>
          <cell r="B856" t="str">
            <v>Microe_</v>
          </cell>
          <cell r="C856">
            <v>511</v>
          </cell>
          <cell r="D856">
            <v>12</v>
          </cell>
          <cell r="E856">
            <v>411</v>
          </cell>
          <cell r="F856" t="str">
            <v>Empleos</v>
          </cell>
          <cell r="H856">
            <v>31</v>
          </cell>
          <cell r="I856" t="str">
            <v>JPT</v>
          </cell>
          <cell r="J856">
            <v>62055.9111047361</v>
          </cell>
          <cell r="K856">
            <v>2</v>
          </cell>
          <cell r="L856" t="str">
            <v>2001</v>
          </cell>
          <cell r="M856" t="str">
            <v>Pesca Extractiva</v>
          </cell>
          <cell r="N856" t="str">
            <v>Producción Sect. Institucionales</v>
          </cell>
          <cell r="O856" t="str">
            <v>Remuneraciones</v>
          </cell>
          <cell r="P856" t="str">
            <v>Hogares</v>
          </cell>
          <cell r="Q856" t="str">
            <v>2</v>
          </cell>
          <cell r="R856" t="str">
            <v>Pesca Extractiva</v>
          </cell>
        </row>
        <row r="857">
          <cell r="A857" t="str">
            <v>CEI_a01</v>
          </cell>
          <cell r="B857" t="str">
            <v>Microe_</v>
          </cell>
          <cell r="C857">
            <v>511</v>
          </cell>
          <cell r="D857">
            <v>12</v>
          </cell>
          <cell r="E857">
            <v>411</v>
          </cell>
          <cell r="F857" t="str">
            <v>Empleos</v>
          </cell>
          <cell r="H857">
            <v>31</v>
          </cell>
          <cell r="I857" t="str">
            <v>JPT</v>
          </cell>
          <cell r="J857">
            <v>4638.0576238719595</v>
          </cell>
          <cell r="K857">
            <v>4</v>
          </cell>
          <cell r="L857" t="str">
            <v>2000</v>
          </cell>
          <cell r="M857" t="str">
            <v>Minería del Cobre</v>
          </cell>
          <cell r="N857" t="str">
            <v>Producción Sect. Institucionales</v>
          </cell>
          <cell r="O857" t="str">
            <v>Remuneraciones</v>
          </cell>
          <cell r="P857" t="str">
            <v>Hogares</v>
          </cell>
          <cell r="Q857" t="str">
            <v>3</v>
          </cell>
          <cell r="R857" t="str">
            <v>Minería</v>
          </cell>
        </row>
        <row r="858">
          <cell r="A858" t="str">
            <v>CEI_a01</v>
          </cell>
          <cell r="B858" t="str">
            <v>Microe_</v>
          </cell>
          <cell r="C858">
            <v>511</v>
          </cell>
          <cell r="D858">
            <v>12</v>
          </cell>
          <cell r="E858">
            <v>411</v>
          </cell>
          <cell r="F858" t="str">
            <v>Empleos</v>
          </cell>
          <cell r="H858">
            <v>31</v>
          </cell>
          <cell r="I858" t="str">
            <v>JPT</v>
          </cell>
          <cell r="J858">
            <v>4307.0466420805697</v>
          </cell>
          <cell r="K858">
            <v>4</v>
          </cell>
          <cell r="L858" t="str">
            <v>2001</v>
          </cell>
          <cell r="M858" t="str">
            <v>Minería del Cobre</v>
          </cell>
          <cell r="N858" t="str">
            <v>Producción Sect. Institucionales</v>
          </cell>
          <cell r="O858" t="str">
            <v>Remuneraciones</v>
          </cell>
          <cell r="P858" t="str">
            <v>Hogares</v>
          </cell>
          <cell r="Q858" t="str">
            <v>3</v>
          </cell>
          <cell r="R858" t="str">
            <v>Minería</v>
          </cell>
        </row>
        <row r="859">
          <cell r="A859" t="str">
            <v>CEI_a01</v>
          </cell>
          <cell r="B859" t="str">
            <v>Microe_</v>
          </cell>
          <cell r="C859">
            <v>511</v>
          </cell>
          <cell r="D859">
            <v>12</v>
          </cell>
          <cell r="E859">
            <v>411</v>
          </cell>
          <cell r="F859" t="str">
            <v>Empleos</v>
          </cell>
          <cell r="H859">
            <v>31</v>
          </cell>
          <cell r="I859" t="str">
            <v>JPT</v>
          </cell>
          <cell r="J859">
            <v>11883.9720293398</v>
          </cell>
          <cell r="K859">
            <v>6</v>
          </cell>
          <cell r="L859" t="str">
            <v>2000</v>
          </cell>
          <cell r="M859" t="str">
            <v>Industria Alimenticia</v>
          </cell>
          <cell r="N859" t="str">
            <v>Producción Sect. Institucionales</v>
          </cell>
          <cell r="O859" t="str">
            <v>Remuneraciones</v>
          </cell>
          <cell r="P859" t="str">
            <v>Hogares</v>
          </cell>
          <cell r="Q859" t="str">
            <v>4</v>
          </cell>
          <cell r="R859" t="str">
            <v>Industria Manufacturera</v>
          </cell>
        </row>
        <row r="860">
          <cell r="A860" t="str">
            <v>CEI_a01</v>
          </cell>
          <cell r="B860" t="str">
            <v>Microe_</v>
          </cell>
          <cell r="C860">
            <v>511</v>
          </cell>
          <cell r="D860">
            <v>12</v>
          </cell>
          <cell r="E860">
            <v>411</v>
          </cell>
          <cell r="F860" t="str">
            <v>Empleos</v>
          </cell>
          <cell r="H860">
            <v>31</v>
          </cell>
          <cell r="I860" t="str">
            <v>JPT</v>
          </cell>
          <cell r="J860">
            <v>11877.708756903399</v>
          </cell>
          <cell r="K860">
            <v>6</v>
          </cell>
          <cell r="L860" t="str">
            <v>2001</v>
          </cell>
          <cell r="M860" t="str">
            <v>Industria Alimenticia</v>
          </cell>
          <cell r="N860" t="str">
            <v>Producción Sect. Institucionales</v>
          </cell>
          <cell r="O860" t="str">
            <v>Remuneraciones</v>
          </cell>
          <cell r="P860" t="str">
            <v>Hogares</v>
          </cell>
          <cell r="Q860" t="str">
            <v>4</v>
          </cell>
          <cell r="R860" t="str">
            <v>Industria Manufacturera</v>
          </cell>
        </row>
        <row r="861">
          <cell r="A861" t="str">
            <v>CEI_a01</v>
          </cell>
          <cell r="B861" t="str">
            <v>Microe_</v>
          </cell>
          <cell r="C861">
            <v>511</v>
          </cell>
          <cell r="D861">
            <v>12</v>
          </cell>
          <cell r="E861">
            <v>411</v>
          </cell>
          <cell r="F861" t="str">
            <v>Empleos</v>
          </cell>
          <cell r="H861">
            <v>31</v>
          </cell>
          <cell r="I861" t="str">
            <v>JPT</v>
          </cell>
          <cell r="J861">
            <v>4994.1979197442997</v>
          </cell>
          <cell r="K861">
            <v>9</v>
          </cell>
          <cell r="L861" t="str">
            <v>2000</v>
          </cell>
          <cell r="M861" t="str">
            <v>Textil, Cuero y Calzado</v>
          </cell>
          <cell r="N861" t="str">
            <v>Producción Sect. Institucionales</v>
          </cell>
          <cell r="O861" t="str">
            <v>Remuneraciones</v>
          </cell>
          <cell r="P861" t="str">
            <v>Hogares</v>
          </cell>
          <cell r="Q861" t="str">
            <v>4</v>
          </cell>
          <cell r="R861" t="str">
            <v>Industria Manufacturera</v>
          </cell>
        </row>
        <row r="862">
          <cell r="A862" t="str">
            <v>CEI_a01</v>
          </cell>
          <cell r="B862" t="str">
            <v>Microe_</v>
          </cell>
          <cell r="C862">
            <v>511</v>
          </cell>
          <cell r="D862">
            <v>12</v>
          </cell>
          <cell r="E862">
            <v>411</v>
          </cell>
          <cell r="F862" t="str">
            <v>Empleos</v>
          </cell>
          <cell r="H862">
            <v>31</v>
          </cell>
          <cell r="I862" t="str">
            <v>JPT</v>
          </cell>
          <cell r="J862">
            <v>4565.4711584533998</v>
          </cell>
          <cell r="K862">
            <v>9</v>
          </cell>
          <cell r="L862" t="str">
            <v>2001</v>
          </cell>
          <cell r="M862" t="str">
            <v>Textil, Cuero y Calzado</v>
          </cell>
          <cell r="N862" t="str">
            <v>Producción Sect. Institucionales</v>
          </cell>
          <cell r="O862" t="str">
            <v>Remuneraciones</v>
          </cell>
          <cell r="P862" t="str">
            <v>Hogares</v>
          </cell>
          <cell r="Q862" t="str">
            <v>4</v>
          </cell>
          <cell r="R862" t="str">
            <v>Industria Manufacturera</v>
          </cell>
        </row>
        <row r="863">
          <cell r="A863" t="str">
            <v>CEI_a01</v>
          </cell>
          <cell r="B863" t="str">
            <v>Microe_</v>
          </cell>
          <cell r="C863">
            <v>511</v>
          </cell>
          <cell r="D863">
            <v>12</v>
          </cell>
          <cell r="E863">
            <v>411</v>
          </cell>
          <cell r="F863" t="str">
            <v>Empleos</v>
          </cell>
          <cell r="H863">
            <v>31</v>
          </cell>
          <cell r="I863" t="str">
            <v>JPT</v>
          </cell>
          <cell r="J863">
            <v>14939.840436266801</v>
          </cell>
          <cell r="K863">
            <v>10</v>
          </cell>
          <cell r="L863" t="str">
            <v>2000</v>
          </cell>
          <cell r="M863" t="str">
            <v>Madera, Papel, Imprentas y Muebles</v>
          </cell>
          <cell r="N863" t="str">
            <v>Producción Sect. Institucionales</v>
          </cell>
          <cell r="O863" t="str">
            <v>Remuneraciones</v>
          </cell>
          <cell r="P863" t="str">
            <v>Hogares</v>
          </cell>
          <cell r="Q863" t="str">
            <v>4</v>
          </cell>
          <cell r="R863" t="str">
            <v>Industria Manufacturera</v>
          </cell>
        </row>
        <row r="864">
          <cell r="A864" t="str">
            <v>CEI_a01</v>
          </cell>
          <cell r="B864" t="str">
            <v>Microe_</v>
          </cell>
          <cell r="C864">
            <v>511</v>
          </cell>
          <cell r="D864">
            <v>12</v>
          </cell>
          <cell r="E864">
            <v>411</v>
          </cell>
          <cell r="F864" t="str">
            <v>Empleos</v>
          </cell>
          <cell r="H864">
            <v>31</v>
          </cell>
          <cell r="I864" t="str">
            <v>JPT</v>
          </cell>
          <cell r="J864">
            <v>14626.699360721899</v>
          </cell>
          <cell r="K864">
            <v>10</v>
          </cell>
          <cell r="L864" t="str">
            <v>2001</v>
          </cell>
          <cell r="M864" t="str">
            <v>Madera, Papel, Imprentas y Muebles</v>
          </cell>
          <cell r="N864" t="str">
            <v>Producción Sect. Institucionales</v>
          </cell>
          <cell r="O864" t="str">
            <v>Remuneraciones</v>
          </cell>
          <cell r="P864" t="str">
            <v>Hogares</v>
          </cell>
          <cell r="Q864" t="str">
            <v>4</v>
          </cell>
          <cell r="R864" t="str">
            <v>Industria Manufacturera</v>
          </cell>
        </row>
        <row r="865">
          <cell r="A865" t="str">
            <v>CEI_a01</v>
          </cell>
          <cell r="B865" t="str">
            <v>Microe_</v>
          </cell>
          <cell r="C865">
            <v>511</v>
          </cell>
          <cell r="D865">
            <v>12</v>
          </cell>
          <cell r="E865">
            <v>411</v>
          </cell>
          <cell r="F865" t="str">
            <v>Empleos</v>
          </cell>
          <cell r="H865">
            <v>31</v>
          </cell>
          <cell r="I865" t="str">
            <v>JPT</v>
          </cell>
          <cell r="J865">
            <v>5132.7232680076704</v>
          </cell>
          <cell r="K865">
            <v>12</v>
          </cell>
          <cell r="L865" t="str">
            <v>2000</v>
          </cell>
          <cell r="M865" t="str">
            <v>Químicos, Caucho y Plástico</v>
          </cell>
          <cell r="N865" t="str">
            <v>Producción Sect. Institucionales</v>
          </cell>
          <cell r="O865" t="str">
            <v>Remuneraciones</v>
          </cell>
          <cell r="P865" t="str">
            <v>Hogares</v>
          </cell>
          <cell r="Q865" t="str">
            <v>4</v>
          </cell>
          <cell r="R865" t="str">
            <v>Industria Manufacturera</v>
          </cell>
        </row>
        <row r="866">
          <cell r="A866" t="str">
            <v>CEI_a01</v>
          </cell>
          <cell r="B866" t="str">
            <v>Microe_</v>
          </cell>
          <cell r="C866">
            <v>511</v>
          </cell>
          <cell r="D866">
            <v>12</v>
          </cell>
          <cell r="E866">
            <v>411</v>
          </cell>
          <cell r="F866" t="str">
            <v>Empleos</v>
          </cell>
          <cell r="H866">
            <v>31</v>
          </cell>
          <cell r="I866" t="str">
            <v>JPT</v>
          </cell>
          <cell r="J866">
            <v>4644.6595858148503</v>
          </cell>
          <cell r="K866">
            <v>12</v>
          </cell>
          <cell r="L866" t="str">
            <v>2001</v>
          </cell>
          <cell r="M866" t="str">
            <v>Químicos, Caucho y Plástico</v>
          </cell>
          <cell r="N866" t="str">
            <v>Producción Sect. Institucionales</v>
          </cell>
          <cell r="O866" t="str">
            <v>Remuneraciones</v>
          </cell>
          <cell r="P866" t="str">
            <v>Hogares</v>
          </cell>
          <cell r="Q866" t="str">
            <v>4</v>
          </cell>
          <cell r="R866" t="str">
            <v>Industria Manufacturera</v>
          </cell>
        </row>
        <row r="867">
          <cell r="A867" t="str">
            <v>CEI_a01</v>
          </cell>
          <cell r="B867" t="str">
            <v>Microe_</v>
          </cell>
          <cell r="C867">
            <v>511</v>
          </cell>
          <cell r="D867">
            <v>12</v>
          </cell>
          <cell r="E867">
            <v>411</v>
          </cell>
          <cell r="F867" t="str">
            <v>Empleos</v>
          </cell>
          <cell r="H867">
            <v>31</v>
          </cell>
          <cell r="I867" t="str">
            <v>JPT</v>
          </cell>
          <cell r="J867">
            <v>4128.9317850365796</v>
          </cell>
          <cell r="K867">
            <v>13</v>
          </cell>
          <cell r="L867" t="str">
            <v>2000</v>
          </cell>
          <cell r="M867" t="str">
            <v>Vidrio y Otros Minerales</v>
          </cell>
          <cell r="N867" t="str">
            <v>Producción Sect. Institucionales</v>
          </cell>
          <cell r="O867" t="str">
            <v>Remuneraciones</v>
          </cell>
          <cell r="P867" t="str">
            <v>Hogares</v>
          </cell>
          <cell r="Q867" t="str">
            <v>4</v>
          </cell>
          <cell r="R867" t="str">
            <v>Industria Manufacturera</v>
          </cell>
        </row>
        <row r="868">
          <cell r="A868" t="str">
            <v>CEI_a01</v>
          </cell>
          <cell r="B868" t="str">
            <v>Microe_</v>
          </cell>
          <cell r="C868">
            <v>511</v>
          </cell>
          <cell r="D868">
            <v>12</v>
          </cell>
          <cell r="E868">
            <v>411</v>
          </cell>
          <cell r="F868" t="str">
            <v>Empleos</v>
          </cell>
          <cell r="H868">
            <v>31</v>
          </cell>
          <cell r="I868" t="str">
            <v>JPT</v>
          </cell>
          <cell r="J868">
            <v>4330.43579002358</v>
          </cell>
          <cell r="K868">
            <v>13</v>
          </cell>
          <cell r="L868" t="str">
            <v>2001</v>
          </cell>
          <cell r="M868" t="str">
            <v>Vidrio y Otros Minerales</v>
          </cell>
          <cell r="N868" t="str">
            <v>Producción Sect. Institucionales</v>
          </cell>
          <cell r="O868" t="str">
            <v>Remuneraciones</v>
          </cell>
          <cell r="P868" t="str">
            <v>Hogares</v>
          </cell>
          <cell r="Q868" t="str">
            <v>4</v>
          </cell>
          <cell r="R868" t="str">
            <v>Industria Manufacturera</v>
          </cell>
        </row>
        <row r="869">
          <cell r="A869" t="str">
            <v>CEI_a01</v>
          </cell>
          <cell r="B869" t="str">
            <v>Microe_</v>
          </cell>
          <cell r="C869">
            <v>511</v>
          </cell>
          <cell r="D869">
            <v>12</v>
          </cell>
          <cell r="E869">
            <v>411</v>
          </cell>
          <cell r="F869" t="str">
            <v>Empleos</v>
          </cell>
          <cell r="H869">
            <v>31</v>
          </cell>
          <cell r="I869" t="str">
            <v>JPT</v>
          </cell>
          <cell r="J869">
            <v>13627.5960978729</v>
          </cell>
          <cell r="K869">
            <v>14</v>
          </cell>
          <cell r="L869" t="str">
            <v>2000</v>
          </cell>
          <cell r="M869" t="str">
            <v>Otras Manufactureras</v>
          </cell>
          <cell r="N869" t="str">
            <v>Producción Sect. Institucionales</v>
          </cell>
          <cell r="O869" t="str">
            <v>Remuneraciones</v>
          </cell>
          <cell r="P869" t="str">
            <v>Hogares</v>
          </cell>
          <cell r="Q869" t="str">
            <v>4</v>
          </cell>
          <cell r="R869" t="str">
            <v>Industria Manufacturera</v>
          </cell>
        </row>
        <row r="870">
          <cell r="A870" t="str">
            <v>CEI_a01</v>
          </cell>
          <cell r="B870" t="str">
            <v>Microe_</v>
          </cell>
          <cell r="C870">
            <v>511</v>
          </cell>
          <cell r="D870">
            <v>12</v>
          </cell>
          <cell r="E870">
            <v>411</v>
          </cell>
          <cell r="F870" t="str">
            <v>Empleos</v>
          </cell>
          <cell r="H870">
            <v>31</v>
          </cell>
          <cell r="I870" t="str">
            <v>JPT</v>
          </cell>
          <cell r="J870">
            <v>14164.773106906299</v>
          </cell>
          <cell r="K870">
            <v>14</v>
          </cell>
          <cell r="L870" t="str">
            <v>2001</v>
          </cell>
          <cell r="M870" t="str">
            <v>Otras Manufactureras</v>
          </cell>
          <cell r="N870" t="str">
            <v>Producción Sect. Institucionales</v>
          </cell>
          <cell r="O870" t="str">
            <v>Remuneraciones</v>
          </cell>
          <cell r="P870" t="str">
            <v>Hogares</v>
          </cell>
          <cell r="Q870" t="str">
            <v>4</v>
          </cell>
          <cell r="R870" t="str">
            <v>Industria Manufacturera</v>
          </cell>
        </row>
        <row r="871">
          <cell r="A871" t="str">
            <v>CEI_a01</v>
          </cell>
          <cell r="B871" t="str">
            <v>Microe_</v>
          </cell>
          <cell r="C871">
            <v>511</v>
          </cell>
          <cell r="D871">
            <v>12</v>
          </cell>
          <cell r="E871">
            <v>411</v>
          </cell>
          <cell r="F871" t="str">
            <v>Empleos</v>
          </cell>
          <cell r="H871">
            <v>31</v>
          </cell>
          <cell r="I871" t="str">
            <v>JPT</v>
          </cell>
          <cell r="J871">
            <v>114066.653353863</v>
          </cell>
          <cell r="K871">
            <v>16</v>
          </cell>
          <cell r="L871" t="str">
            <v>2000</v>
          </cell>
          <cell r="M871" t="str">
            <v>Construcción</v>
          </cell>
          <cell r="N871" t="str">
            <v>Producción Sect. Institucionales</v>
          </cell>
          <cell r="O871" t="str">
            <v>Remuneraciones</v>
          </cell>
          <cell r="P871" t="str">
            <v>Hogares</v>
          </cell>
          <cell r="Q871" t="str">
            <v>6</v>
          </cell>
          <cell r="R871" t="str">
            <v>Construcción</v>
          </cell>
        </row>
        <row r="872">
          <cell r="A872" t="str">
            <v>CEI_a01</v>
          </cell>
          <cell r="B872" t="str">
            <v>Microe_</v>
          </cell>
          <cell r="C872">
            <v>511</v>
          </cell>
          <cell r="D872">
            <v>12</v>
          </cell>
          <cell r="E872">
            <v>411</v>
          </cell>
          <cell r="F872" t="str">
            <v>Empleos</v>
          </cell>
          <cell r="H872">
            <v>31</v>
          </cell>
          <cell r="I872" t="str">
            <v>JPT</v>
          </cell>
          <cell r="J872">
            <v>115616.317633075</v>
          </cell>
          <cell r="K872">
            <v>16</v>
          </cell>
          <cell r="L872" t="str">
            <v>2001</v>
          </cell>
          <cell r="M872" t="str">
            <v>Construcción</v>
          </cell>
          <cell r="N872" t="str">
            <v>Producción Sect. Institucionales</v>
          </cell>
          <cell r="O872" t="str">
            <v>Remuneraciones</v>
          </cell>
          <cell r="P872" t="str">
            <v>Hogares</v>
          </cell>
          <cell r="Q872" t="str">
            <v>6</v>
          </cell>
          <cell r="R872" t="str">
            <v>Construcción</v>
          </cell>
        </row>
        <row r="873">
          <cell r="A873" t="str">
            <v>CEI_a01</v>
          </cell>
          <cell r="B873" t="str">
            <v>Microe_</v>
          </cell>
          <cell r="C873">
            <v>511</v>
          </cell>
          <cell r="D873">
            <v>12</v>
          </cell>
          <cell r="E873">
            <v>411</v>
          </cell>
          <cell r="F873" t="str">
            <v>Empleos</v>
          </cell>
          <cell r="H873">
            <v>31</v>
          </cell>
          <cell r="I873" t="str">
            <v>JPT</v>
          </cell>
          <cell r="J873">
            <v>48551.525686246801</v>
          </cell>
          <cell r="K873">
            <v>17</v>
          </cell>
          <cell r="L873" t="str">
            <v>2000</v>
          </cell>
          <cell r="M873" t="str">
            <v>Comercio</v>
          </cell>
          <cell r="N873" t="str">
            <v>Producción Sect. Institucionales</v>
          </cell>
          <cell r="O873" t="str">
            <v>Remuneraciones</v>
          </cell>
          <cell r="P873" t="str">
            <v>Hogares</v>
          </cell>
          <cell r="Q873" t="str">
            <v>7</v>
          </cell>
          <cell r="R873" t="str">
            <v>Comercio, Hoteles y Restaurantes</v>
          </cell>
        </row>
        <row r="874">
          <cell r="A874" t="str">
            <v>CEI_a01</v>
          </cell>
          <cell r="B874" t="str">
            <v>Microe_</v>
          </cell>
          <cell r="C874">
            <v>511</v>
          </cell>
          <cell r="D874">
            <v>12</v>
          </cell>
          <cell r="E874">
            <v>411</v>
          </cell>
          <cell r="F874" t="str">
            <v>Empleos</v>
          </cell>
          <cell r="H874">
            <v>31</v>
          </cell>
          <cell r="I874" t="str">
            <v>JPT</v>
          </cell>
          <cell r="J874">
            <v>50520.958491670302</v>
          </cell>
          <cell r="K874">
            <v>17</v>
          </cell>
          <cell r="L874" t="str">
            <v>2001</v>
          </cell>
          <cell r="M874" t="str">
            <v>Comercio</v>
          </cell>
          <cell r="N874" t="str">
            <v>Producción Sect. Institucionales</v>
          </cell>
          <cell r="O874" t="str">
            <v>Remuneraciones</v>
          </cell>
          <cell r="P874" t="str">
            <v>Hogares</v>
          </cell>
          <cell r="Q874" t="str">
            <v>7</v>
          </cell>
          <cell r="R874" t="str">
            <v>Comercio, Hoteles y Restaurantes</v>
          </cell>
        </row>
        <row r="875">
          <cell r="A875" t="str">
            <v>CEI_a01</v>
          </cell>
          <cell r="B875" t="str">
            <v>Microe_</v>
          </cell>
          <cell r="C875">
            <v>511</v>
          </cell>
          <cell r="D875">
            <v>12</v>
          </cell>
          <cell r="E875">
            <v>411</v>
          </cell>
          <cell r="F875" t="str">
            <v>Empleos</v>
          </cell>
          <cell r="H875">
            <v>31</v>
          </cell>
          <cell r="I875" t="str">
            <v>JPT</v>
          </cell>
          <cell r="J875">
            <v>15775.9886852114</v>
          </cell>
          <cell r="K875">
            <v>18</v>
          </cell>
          <cell r="L875" t="str">
            <v>2000</v>
          </cell>
          <cell r="M875" t="str">
            <v>Hoteles y Restaurantes</v>
          </cell>
          <cell r="N875" t="str">
            <v>Producción Sect. Institucionales</v>
          </cell>
          <cell r="O875" t="str">
            <v>Remuneraciones</v>
          </cell>
          <cell r="P875" t="str">
            <v>Hogares</v>
          </cell>
          <cell r="Q875" t="str">
            <v>7</v>
          </cell>
          <cell r="R875" t="str">
            <v>Comercio, Hoteles y Restaurantes</v>
          </cell>
        </row>
        <row r="876">
          <cell r="A876" t="str">
            <v>CEI_a01</v>
          </cell>
          <cell r="B876" t="str">
            <v>Microe_</v>
          </cell>
          <cell r="C876">
            <v>511</v>
          </cell>
          <cell r="D876">
            <v>12</v>
          </cell>
          <cell r="E876">
            <v>411</v>
          </cell>
          <cell r="F876" t="str">
            <v>Empleos</v>
          </cell>
          <cell r="H876">
            <v>31</v>
          </cell>
          <cell r="I876" t="str">
            <v>JPT</v>
          </cell>
          <cell r="J876">
            <v>15042.9334982611</v>
          </cell>
          <cell r="K876">
            <v>18</v>
          </cell>
          <cell r="L876" t="str">
            <v>2001</v>
          </cell>
          <cell r="M876" t="str">
            <v>Hoteles y Restaurantes</v>
          </cell>
          <cell r="N876" t="str">
            <v>Producción Sect. Institucionales</v>
          </cell>
          <cell r="O876" t="str">
            <v>Remuneraciones</v>
          </cell>
          <cell r="P876" t="str">
            <v>Hogares</v>
          </cell>
          <cell r="Q876" t="str">
            <v>7</v>
          </cell>
          <cell r="R876" t="str">
            <v>Comercio, Hoteles y Restaurantes</v>
          </cell>
        </row>
        <row r="877">
          <cell r="A877" t="str">
            <v>CEI_a01</v>
          </cell>
          <cell r="B877" t="str">
            <v>Microe_</v>
          </cell>
          <cell r="C877">
            <v>511</v>
          </cell>
          <cell r="D877">
            <v>12</v>
          </cell>
          <cell r="E877">
            <v>411</v>
          </cell>
          <cell r="F877" t="str">
            <v>Empleos</v>
          </cell>
          <cell r="H877">
            <v>31</v>
          </cell>
          <cell r="I877" t="str">
            <v>JPT</v>
          </cell>
          <cell r="J877">
            <v>134343.029163995</v>
          </cell>
          <cell r="K877">
            <v>19</v>
          </cell>
          <cell r="L877" t="str">
            <v>2000</v>
          </cell>
          <cell r="M877" t="str">
            <v>Transportes</v>
          </cell>
          <cell r="N877" t="str">
            <v>Producción Sect. Institucionales</v>
          </cell>
          <cell r="O877" t="str">
            <v>Remuneraciones</v>
          </cell>
          <cell r="P877" t="str">
            <v>Hogares</v>
          </cell>
          <cell r="Q877" t="str">
            <v>8</v>
          </cell>
          <cell r="R877" t="str">
            <v>Transporte y Comunicaciones</v>
          </cell>
        </row>
        <row r="878">
          <cell r="A878" t="str">
            <v>CEI_a01</v>
          </cell>
          <cell r="B878" t="str">
            <v>Microe_</v>
          </cell>
          <cell r="C878">
            <v>511</v>
          </cell>
          <cell r="D878">
            <v>12</v>
          </cell>
          <cell r="E878">
            <v>411</v>
          </cell>
          <cell r="F878" t="str">
            <v>Empleos</v>
          </cell>
          <cell r="H878">
            <v>31</v>
          </cell>
          <cell r="I878" t="str">
            <v>JPT</v>
          </cell>
          <cell r="J878">
            <v>139817.308281623</v>
          </cell>
          <cell r="K878">
            <v>19</v>
          </cell>
          <cell r="L878" t="str">
            <v>2001</v>
          </cell>
          <cell r="M878" t="str">
            <v>Transportes</v>
          </cell>
          <cell r="N878" t="str">
            <v>Producción Sect. Institucionales</v>
          </cell>
          <cell r="O878" t="str">
            <v>Remuneraciones</v>
          </cell>
          <cell r="P878" t="str">
            <v>Hogares</v>
          </cell>
          <cell r="Q878" t="str">
            <v>8</v>
          </cell>
          <cell r="R878" t="str">
            <v>Transporte y Comunicaciones</v>
          </cell>
        </row>
        <row r="879">
          <cell r="A879" t="str">
            <v>CEI_a01</v>
          </cell>
          <cell r="B879" t="str">
            <v>Microe_</v>
          </cell>
          <cell r="C879">
            <v>511</v>
          </cell>
          <cell r="D879">
            <v>12</v>
          </cell>
          <cell r="E879">
            <v>411</v>
          </cell>
          <cell r="F879" t="str">
            <v>Empleos</v>
          </cell>
          <cell r="H879">
            <v>31</v>
          </cell>
          <cell r="I879" t="str">
            <v>JPT</v>
          </cell>
          <cell r="J879">
            <v>2208.8011134406102</v>
          </cell>
          <cell r="K879">
            <v>20</v>
          </cell>
          <cell r="L879" t="str">
            <v>2000</v>
          </cell>
          <cell r="M879" t="str">
            <v>Comunicaciones</v>
          </cell>
          <cell r="N879" t="str">
            <v>Producción Sect. Institucionales</v>
          </cell>
          <cell r="O879" t="str">
            <v>Remuneraciones</v>
          </cell>
          <cell r="P879" t="str">
            <v>Hogares</v>
          </cell>
          <cell r="Q879" t="str">
            <v>8</v>
          </cell>
          <cell r="R879" t="str">
            <v>Transporte y Comunicaciones</v>
          </cell>
        </row>
        <row r="880">
          <cell r="A880" t="str">
            <v>CEI_a01</v>
          </cell>
          <cell r="B880" t="str">
            <v>Microe_</v>
          </cell>
          <cell r="C880">
            <v>511</v>
          </cell>
          <cell r="D880">
            <v>12</v>
          </cell>
          <cell r="E880">
            <v>411</v>
          </cell>
          <cell r="F880" t="str">
            <v>Empleos</v>
          </cell>
          <cell r="H880">
            <v>31</v>
          </cell>
          <cell r="I880" t="str">
            <v>JPT</v>
          </cell>
          <cell r="J880">
            <v>2307.9376523967599</v>
          </cell>
          <cell r="K880">
            <v>20</v>
          </cell>
          <cell r="L880" t="str">
            <v>2001</v>
          </cell>
          <cell r="M880" t="str">
            <v>Comunicaciones</v>
          </cell>
          <cell r="N880" t="str">
            <v>Producción Sect. Institucionales</v>
          </cell>
          <cell r="O880" t="str">
            <v>Remuneraciones</v>
          </cell>
          <cell r="P880" t="str">
            <v>Hogares</v>
          </cell>
          <cell r="Q880" t="str">
            <v>8</v>
          </cell>
          <cell r="R880" t="str">
            <v>Transporte y Comunicaciones</v>
          </cell>
        </row>
        <row r="881">
          <cell r="A881" t="str">
            <v>CEI_a01</v>
          </cell>
          <cell r="B881" t="str">
            <v>Microe_</v>
          </cell>
          <cell r="C881">
            <v>511</v>
          </cell>
          <cell r="D881">
            <v>12</v>
          </cell>
          <cell r="E881">
            <v>411</v>
          </cell>
          <cell r="F881" t="str">
            <v>Empleos</v>
          </cell>
          <cell r="H881">
            <v>31</v>
          </cell>
          <cell r="I881" t="str">
            <v>JPT</v>
          </cell>
          <cell r="J881">
            <v>2768.0303300861201</v>
          </cell>
          <cell r="K881">
            <v>23</v>
          </cell>
          <cell r="L881" t="str">
            <v>2000</v>
          </cell>
          <cell r="M881" t="str">
            <v>Actividades inmobiliarias</v>
          </cell>
          <cell r="N881" t="str">
            <v>Producción Sect. Institucionales</v>
          </cell>
          <cell r="O881" t="str">
            <v>Remuneraciones</v>
          </cell>
          <cell r="P881" t="str">
            <v>Hogares</v>
          </cell>
          <cell r="Q881" t="str">
            <v>9</v>
          </cell>
          <cell r="R881" t="str">
            <v>Servicios Financieros y Empresariales</v>
          </cell>
        </row>
        <row r="882">
          <cell r="A882" t="str">
            <v>CEI_a01</v>
          </cell>
          <cell r="B882" t="str">
            <v>Microe_</v>
          </cell>
          <cell r="C882">
            <v>511</v>
          </cell>
          <cell r="D882">
            <v>12</v>
          </cell>
          <cell r="E882">
            <v>411</v>
          </cell>
          <cell r="F882" t="str">
            <v>Empleos</v>
          </cell>
          <cell r="H882">
            <v>31</v>
          </cell>
          <cell r="I882" t="str">
            <v>JPT</v>
          </cell>
          <cell r="J882">
            <v>2717.71724528202</v>
          </cell>
          <cell r="K882">
            <v>23</v>
          </cell>
          <cell r="L882" t="str">
            <v>2001</v>
          </cell>
          <cell r="M882" t="str">
            <v>Actividades inmobiliarias</v>
          </cell>
          <cell r="N882" t="str">
            <v>Producción Sect. Institucionales</v>
          </cell>
          <cell r="O882" t="str">
            <v>Remuneraciones</v>
          </cell>
          <cell r="P882" t="str">
            <v>Hogares</v>
          </cell>
          <cell r="Q882" t="str">
            <v>9</v>
          </cell>
          <cell r="R882" t="str">
            <v>Servicios Financieros y Empresariales</v>
          </cell>
        </row>
        <row r="883">
          <cell r="A883" t="str">
            <v>CEI_a01</v>
          </cell>
          <cell r="B883" t="str">
            <v>Microe_</v>
          </cell>
          <cell r="C883">
            <v>511</v>
          </cell>
          <cell r="D883">
            <v>12</v>
          </cell>
          <cell r="E883">
            <v>411</v>
          </cell>
          <cell r="F883" t="str">
            <v>Empleos</v>
          </cell>
          <cell r="H883">
            <v>31</v>
          </cell>
          <cell r="I883" t="str">
            <v>JPT</v>
          </cell>
          <cell r="J883">
            <v>172333.722094066</v>
          </cell>
          <cell r="K883">
            <v>24</v>
          </cell>
          <cell r="L883" t="str">
            <v>2000</v>
          </cell>
          <cell r="M883" t="str">
            <v>Activ. de Ss. Empresariales</v>
          </cell>
          <cell r="N883" t="str">
            <v>Producción Sect. Institucionales</v>
          </cell>
          <cell r="O883" t="str">
            <v>Remuneraciones</v>
          </cell>
          <cell r="P883" t="str">
            <v>Hogares</v>
          </cell>
          <cell r="Q883" t="str">
            <v>9</v>
          </cell>
          <cell r="R883" t="str">
            <v>Servicios Financieros y Empresariales</v>
          </cell>
        </row>
        <row r="884">
          <cell r="A884" t="str">
            <v>CEI_a01</v>
          </cell>
          <cell r="B884" t="str">
            <v>Microe_</v>
          </cell>
          <cell r="C884">
            <v>511</v>
          </cell>
          <cell r="D884">
            <v>12</v>
          </cell>
          <cell r="E884">
            <v>411</v>
          </cell>
          <cell r="F884" t="str">
            <v>Empleos</v>
          </cell>
          <cell r="H884">
            <v>31</v>
          </cell>
          <cell r="I884" t="str">
            <v>JPT</v>
          </cell>
          <cell r="J884">
            <v>177915.553092563</v>
          </cell>
          <cell r="K884">
            <v>24</v>
          </cell>
          <cell r="L884" t="str">
            <v>2001</v>
          </cell>
          <cell r="M884" t="str">
            <v>Activ. de Ss. Empresariales</v>
          </cell>
          <cell r="N884" t="str">
            <v>Producción Sect. Institucionales</v>
          </cell>
          <cell r="O884" t="str">
            <v>Remuneraciones</v>
          </cell>
          <cell r="P884" t="str">
            <v>Hogares</v>
          </cell>
          <cell r="Q884" t="str">
            <v>9</v>
          </cell>
          <cell r="R884" t="str">
            <v>Servicios Financieros y Empresariales</v>
          </cell>
        </row>
        <row r="885">
          <cell r="A885" t="str">
            <v>CEI_a01</v>
          </cell>
          <cell r="B885" t="str">
            <v>Microe_</v>
          </cell>
          <cell r="C885">
            <v>511</v>
          </cell>
          <cell r="D885">
            <v>12</v>
          </cell>
          <cell r="E885">
            <v>411</v>
          </cell>
          <cell r="F885" t="str">
            <v>Empleos</v>
          </cell>
          <cell r="H885">
            <v>31</v>
          </cell>
          <cell r="I885" t="str">
            <v>JPT</v>
          </cell>
          <cell r="J885">
            <v>6213.2834785332998</v>
          </cell>
          <cell r="K885">
            <v>28</v>
          </cell>
          <cell r="L885" t="str">
            <v>2000</v>
          </cell>
          <cell r="M885" t="str">
            <v>Educación privada</v>
          </cell>
          <cell r="N885" t="str">
            <v>Producción Sect. Institucionales</v>
          </cell>
          <cell r="O885" t="str">
            <v>Remuneraciones</v>
          </cell>
          <cell r="P885" t="str">
            <v>Hogares</v>
          </cell>
          <cell r="Q885" t="str">
            <v>11</v>
          </cell>
          <cell r="R885" t="str">
            <v>Servicios Sociales y Personales</v>
          </cell>
        </row>
        <row r="886">
          <cell r="A886" t="str">
            <v>CEI_a01</v>
          </cell>
          <cell r="B886" t="str">
            <v>Microe_</v>
          </cell>
          <cell r="C886">
            <v>511</v>
          </cell>
          <cell r="D886">
            <v>12</v>
          </cell>
          <cell r="E886">
            <v>411</v>
          </cell>
          <cell r="F886" t="str">
            <v>Empleos</v>
          </cell>
          <cell r="H886">
            <v>31</v>
          </cell>
          <cell r="I886" t="str">
            <v>JPT</v>
          </cell>
          <cell r="J886">
            <v>5640.7113270029204</v>
          </cell>
          <cell r="K886">
            <v>28</v>
          </cell>
          <cell r="L886" t="str">
            <v>2001</v>
          </cell>
          <cell r="M886" t="str">
            <v>Educación privada</v>
          </cell>
          <cell r="N886" t="str">
            <v>Producción Sect. Institucionales</v>
          </cell>
          <cell r="O886" t="str">
            <v>Remuneraciones</v>
          </cell>
          <cell r="P886" t="str">
            <v>Hogares</v>
          </cell>
          <cell r="Q886" t="str">
            <v>11</v>
          </cell>
          <cell r="R886" t="str">
            <v>Servicios Sociales y Personales</v>
          </cell>
        </row>
        <row r="887">
          <cell r="A887" t="str">
            <v>CEI_a01</v>
          </cell>
          <cell r="B887" t="str">
            <v>Microe_</v>
          </cell>
          <cell r="C887">
            <v>511</v>
          </cell>
          <cell r="D887">
            <v>12</v>
          </cell>
          <cell r="E887">
            <v>411</v>
          </cell>
          <cell r="F887" t="str">
            <v>Empleos</v>
          </cell>
          <cell r="H887">
            <v>31</v>
          </cell>
          <cell r="I887" t="str">
            <v>JPT</v>
          </cell>
          <cell r="J887">
            <v>93414.133460554294</v>
          </cell>
          <cell r="K887">
            <v>30</v>
          </cell>
          <cell r="L887" t="str">
            <v>2000</v>
          </cell>
          <cell r="M887" t="str">
            <v>Salud privada</v>
          </cell>
          <cell r="N887" t="str">
            <v>Producción Sect. Institucionales</v>
          </cell>
          <cell r="O887" t="str">
            <v>Remuneraciones</v>
          </cell>
          <cell r="P887" t="str">
            <v>Hogares</v>
          </cell>
          <cell r="Q887" t="str">
            <v>11</v>
          </cell>
          <cell r="R887" t="str">
            <v>Servicios Sociales y Personales</v>
          </cell>
        </row>
        <row r="888">
          <cell r="A888" t="str">
            <v>CEI_a01</v>
          </cell>
          <cell r="B888" t="str">
            <v>Microe_</v>
          </cell>
          <cell r="C888">
            <v>511</v>
          </cell>
          <cell r="D888">
            <v>12</v>
          </cell>
          <cell r="E888">
            <v>411</v>
          </cell>
          <cell r="F888" t="str">
            <v>Empleos</v>
          </cell>
          <cell r="H888">
            <v>31</v>
          </cell>
          <cell r="I888" t="str">
            <v>JPT</v>
          </cell>
          <cell r="J888">
            <v>101341.710458374</v>
          </cell>
          <cell r="K888">
            <v>30</v>
          </cell>
          <cell r="L888" t="str">
            <v>2001</v>
          </cell>
          <cell r="M888" t="str">
            <v>Salud privada</v>
          </cell>
          <cell r="N888" t="str">
            <v>Producción Sect. Institucionales</v>
          </cell>
          <cell r="O888" t="str">
            <v>Remuneraciones</v>
          </cell>
          <cell r="P888" t="str">
            <v>Hogares</v>
          </cell>
          <cell r="Q888" t="str">
            <v>11</v>
          </cell>
          <cell r="R888" t="str">
            <v>Servicios Sociales y Personales</v>
          </cell>
        </row>
        <row r="889">
          <cell r="A889" t="str">
            <v>CEI_a01</v>
          </cell>
          <cell r="B889" t="str">
            <v>Microe_</v>
          </cell>
          <cell r="C889">
            <v>511</v>
          </cell>
          <cell r="D889">
            <v>12</v>
          </cell>
          <cell r="E889">
            <v>411</v>
          </cell>
          <cell r="F889" t="str">
            <v>Empleos</v>
          </cell>
          <cell r="H889">
            <v>31</v>
          </cell>
          <cell r="I889" t="str">
            <v>JPT</v>
          </cell>
          <cell r="J889">
            <v>125730.56146191699</v>
          </cell>
          <cell r="K889">
            <v>31</v>
          </cell>
          <cell r="L889" t="str">
            <v>2000</v>
          </cell>
          <cell r="M889" t="str">
            <v>Esparcimiento y Ss. Diversos</v>
          </cell>
          <cell r="N889" t="str">
            <v>Producción Sect. Institucionales</v>
          </cell>
          <cell r="O889" t="str">
            <v>Remuneraciones</v>
          </cell>
          <cell r="P889" t="str">
            <v>Hogares</v>
          </cell>
          <cell r="Q889" t="str">
            <v>11</v>
          </cell>
          <cell r="R889" t="str">
            <v>Servicios Sociales y Personales</v>
          </cell>
        </row>
        <row r="890">
          <cell r="A890" t="str">
            <v>CEI_a01</v>
          </cell>
          <cell r="B890" t="str">
            <v>Microe_</v>
          </cell>
          <cell r="C890">
            <v>511</v>
          </cell>
          <cell r="D890">
            <v>12</v>
          </cell>
          <cell r="E890">
            <v>411</v>
          </cell>
          <cell r="F890" t="str">
            <v>Empleos</v>
          </cell>
          <cell r="H890">
            <v>31</v>
          </cell>
          <cell r="I890" t="str">
            <v>JPT</v>
          </cell>
          <cell r="J890">
            <v>129864.92142503599</v>
          </cell>
          <cell r="K890">
            <v>31</v>
          </cell>
          <cell r="L890" t="str">
            <v>2001</v>
          </cell>
          <cell r="M890" t="str">
            <v>Esparcimiento y Ss. Diversos</v>
          </cell>
          <cell r="N890" t="str">
            <v>Producción Sect. Institucionales</v>
          </cell>
          <cell r="O890" t="str">
            <v>Remuneraciones</v>
          </cell>
          <cell r="P890" t="str">
            <v>Hogares</v>
          </cell>
          <cell r="Q890" t="str">
            <v>11</v>
          </cell>
          <cell r="R890" t="str">
            <v>Servicios Sociales y Personales</v>
          </cell>
        </row>
        <row r="891">
          <cell r="A891" t="str">
            <v>CEI_a01</v>
          </cell>
          <cell r="B891" t="str">
            <v>Microe_</v>
          </cell>
          <cell r="C891">
            <v>511</v>
          </cell>
          <cell r="D891">
            <v>12</v>
          </cell>
          <cell r="E891">
            <v>412</v>
          </cell>
          <cell r="F891" t="str">
            <v>Empleos</v>
          </cell>
          <cell r="H891">
            <v>31</v>
          </cell>
          <cell r="I891" t="str">
            <v>JPT</v>
          </cell>
          <cell r="J891">
            <v>20162.789469036099</v>
          </cell>
          <cell r="K891">
            <v>1</v>
          </cell>
          <cell r="L891" t="str">
            <v>2000</v>
          </cell>
          <cell r="M891" t="str">
            <v>Agropecuario Silvícola</v>
          </cell>
          <cell r="N891" t="str">
            <v>Producción Sect. Institucionales</v>
          </cell>
          <cell r="O891" t="str">
            <v>Imptos producc.e import.</v>
          </cell>
          <cell r="P891" t="str">
            <v>Hogares</v>
          </cell>
          <cell r="Q891" t="str">
            <v>1</v>
          </cell>
          <cell r="R891" t="str">
            <v>Agropecuario Silvícola</v>
          </cell>
        </row>
        <row r="892">
          <cell r="A892" t="str">
            <v>CEI_a01</v>
          </cell>
          <cell r="B892" t="str">
            <v>Microe_</v>
          </cell>
          <cell r="C892">
            <v>511</v>
          </cell>
          <cell r="D892">
            <v>12</v>
          </cell>
          <cell r="E892">
            <v>412</v>
          </cell>
          <cell r="F892" t="str">
            <v>Empleos</v>
          </cell>
          <cell r="H892">
            <v>31</v>
          </cell>
          <cell r="I892" t="str">
            <v>JPT</v>
          </cell>
          <cell r="J892">
            <v>20910.348283226602</v>
          </cell>
          <cell r="K892">
            <v>1</v>
          </cell>
          <cell r="L892" t="str">
            <v>2001</v>
          </cell>
          <cell r="M892" t="str">
            <v>Agropecuario Silvícola</v>
          </cell>
          <cell r="N892" t="str">
            <v>Producción Sect. Institucionales</v>
          </cell>
          <cell r="O892" t="str">
            <v>Imptos producc.e import.</v>
          </cell>
          <cell r="P892" t="str">
            <v>Hogares</v>
          </cell>
          <cell r="Q892" t="str">
            <v>1</v>
          </cell>
          <cell r="R892" t="str">
            <v>Agropecuario Silvícola</v>
          </cell>
        </row>
        <row r="893">
          <cell r="A893" t="str">
            <v>CEI_a01</v>
          </cell>
          <cell r="B893" t="str">
            <v>Microe_</v>
          </cell>
          <cell r="C893">
            <v>511</v>
          </cell>
          <cell r="D893">
            <v>12</v>
          </cell>
          <cell r="E893">
            <v>412</v>
          </cell>
          <cell r="F893" t="str">
            <v>Empleos</v>
          </cell>
          <cell r="H893">
            <v>31</v>
          </cell>
          <cell r="I893" t="str">
            <v>JPT</v>
          </cell>
          <cell r="J893">
            <v>378.92432913768499</v>
          </cell>
          <cell r="K893">
            <v>2</v>
          </cell>
          <cell r="L893" t="str">
            <v>2000</v>
          </cell>
          <cell r="M893" t="str">
            <v>Pesca Extractiva</v>
          </cell>
          <cell r="N893" t="str">
            <v>Producción Sect. Institucionales</v>
          </cell>
          <cell r="O893" t="str">
            <v>Imptos producc.e import.</v>
          </cell>
          <cell r="P893" t="str">
            <v>Hogares</v>
          </cell>
          <cell r="Q893" t="str">
            <v>2</v>
          </cell>
          <cell r="R893" t="str">
            <v>Pesca Extractiva</v>
          </cell>
        </row>
        <row r="894">
          <cell r="A894" t="str">
            <v>CEI_a01</v>
          </cell>
          <cell r="B894" t="str">
            <v>Microe_</v>
          </cell>
          <cell r="C894">
            <v>511</v>
          </cell>
          <cell r="D894">
            <v>12</v>
          </cell>
          <cell r="E894">
            <v>412</v>
          </cell>
          <cell r="F894" t="str">
            <v>Empleos</v>
          </cell>
          <cell r="H894">
            <v>31</v>
          </cell>
          <cell r="I894" t="str">
            <v>JPT</v>
          </cell>
          <cell r="J894">
            <v>384.49758576616</v>
          </cell>
          <cell r="K894">
            <v>2</v>
          </cell>
          <cell r="L894" t="str">
            <v>2001</v>
          </cell>
          <cell r="M894" t="str">
            <v>Pesca Extractiva</v>
          </cell>
          <cell r="N894" t="str">
            <v>Producción Sect. Institucionales</v>
          </cell>
          <cell r="O894" t="str">
            <v>Imptos producc.e import.</v>
          </cell>
          <cell r="P894" t="str">
            <v>Hogares</v>
          </cell>
          <cell r="Q894" t="str">
            <v>2</v>
          </cell>
          <cell r="R894" t="str">
            <v>Pesca Extractiva</v>
          </cell>
        </row>
        <row r="895">
          <cell r="A895" t="str">
            <v>CEI_a01</v>
          </cell>
          <cell r="B895" t="str">
            <v>Microe_</v>
          </cell>
          <cell r="C895">
            <v>511</v>
          </cell>
          <cell r="D895">
            <v>12</v>
          </cell>
          <cell r="E895">
            <v>412</v>
          </cell>
          <cell r="F895" t="str">
            <v>Empleos</v>
          </cell>
          <cell r="H895">
            <v>31</v>
          </cell>
          <cell r="I895" t="str">
            <v>JPT</v>
          </cell>
          <cell r="J895">
            <v>17.964012425653401</v>
          </cell>
          <cell r="K895">
            <v>4</v>
          </cell>
          <cell r="L895" t="str">
            <v>2000</v>
          </cell>
          <cell r="M895" t="str">
            <v>Minería del Cobre</v>
          </cell>
          <cell r="N895" t="str">
            <v>Producción Sect. Institucionales</v>
          </cell>
          <cell r="O895" t="str">
            <v>Imptos producc.e import.</v>
          </cell>
          <cell r="P895" t="str">
            <v>Hogares</v>
          </cell>
          <cell r="Q895" t="str">
            <v>3</v>
          </cell>
          <cell r="R895" t="str">
            <v>Minería</v>
          </cell>
        </row>
        <row r="896">
          <cell r="A896" t="str">
            <v>CEI_a01</v>
          </cell>
          <cell r="B896" t="str">
            <v>Microe_</v>
          </cell>
          <cell r="C896">
            <v>511</v>
          </cell>
          <cell r="D896">
            <v>12</v>
          </cell>
          <cell r="E896">
            <v>412</v>
          </cell>
          <cell r="F896" t="str">
            <v>Empleos</v>
          </cell>
          <cell r="H896">
            <v>31</v>
          </cell>
          <cell r="I896" t="str">
            <v>JPT</v>
          </cell>
          <cell r="J896">
            <v>16.681948710161201</v>
          </cell>
          <cell r="K896">
            <v>4</v>
          </cell>
          <cell r="L896" t="str">
            <v>2001</v>
          </cell>
          <cell r="M896" t="str">
            <v>Minería del Cobre</v>
          </cell>
          <cell r="N896" t="str">
            <v>Producción Sect. Institucionales</v>
          </cell>
          <cell r="O896" t="str">
            <v>Imptos producc.e import.</v>
          </cell>
          <cell r="P896" t="str">
            <v>Hogares</v>
          </cell>
          <cell r="Q896" t="str">
            <v>3</v>
          </cell>
          <cell r="R896" t="str">
            <v>Minería</v>
          </cell>
        </row>
        <row r="897">
          <cell r="A897" t="str">
            <v>CEI_a01</v>
          </cell>
          <cell r="B897" t="str">
            <v>Microe_</v>
          </cell>
          <cell r="C897">
            <v>511</v>
          </cell>
          <cell r="D897">
            <v>12</v>
          </cell>
          <cell r="E897">
            <v>412</v>
          </cell>
          <cell r="F897" t="str">
            <v>Empleos</v>
          </cell>
          <cell r="H897">
            <v>31</v>
          </cell>
          <cell r="I897" t="str">
            <v>JPT</v>
          </cell>
          <cell r="J897">
            <v>279.44789413118201</v>
          </cell>
          <cell r="K897">
            <v>6</v>
          </cell>
          <cell r="L897" t="str">
            <v>2000</v>
          </cell>
          <cell r="M897" t="str">
            <v>Industria Alimenticia</v>
          </cell>
          <cell r="N897" t="str">
            <v>Producción Sect. Institucionales</v>
          </cell>
          <cell r="O897" t="str">
            <v>Imptos producc.e import.</v>
          </cell>
          <cell r="P897" t="str">
            <v>Hogares</v>
          </cell>
          <cell r="Q897" t="str">
            <v>4</v>
          </cell>
          <cell r="R897" t="str">
            <v>Industria Manufacturera</v>
          </cell>
        </row>
        <row r="898">
          <cell r="A898" t="str">
            <v>CEI_a01</v>
          </cell>
          <cell r="B898" t="str">
            <v>Microe_</v>
          </cell>
          <cell r="C898">
            <v>511</v>
          </cell>
          <cell r="D898">
            <v>12</v>
          </cell>
          <cell r="E898">
            <v>412</v>
          </cell>
          <cell r="F898" t="str">
            <v>Empleos</v>
          </cell>
          <cell r="H898">
            <v>31</v>
          </cell>
          <cell r="I898" t="str">
            <v>JPT</v>
          </cell>
          <cell r="J898">
            <v>269.67353414317802</v>
          </cell>
          <cell r="K898">
            <v>6</v>
          </cell>
          <cell r="L898" t="str">
            <v>2001</v>
          </cell>
          <cell r="M898" t="str">
            <v>Industria Alimenticia</v>
          </cell>
          <cell r="N898" t="str">
            <v>Producción Sect. Institucionales</v>
          </cell>
          <cell r="O898" t="str">
            <v>Imptos producc.e import.</v>
          </cell>
          <cell r="P898" t="str">
            <v>Hogares</v>
          </cell>
          <cell r="Q898" t="str">
            <v>4</v>
          </cell>
          <cell r="R898" t="str">
            <v>Industria Manufacturera</v>
          </cell>
        </row>
        <row r="899">
          <cell r="A899" t="str">
            <v>CEI_a01</v>
          </cell>
          <cell r="B899" t="str">
            <v>Microe_</v>
          </cell>
          <cell r="C899">
            <v>511</v>
          </cell>
          <cell r="D899">
            <v>12</v>
          </cell>
          <cell r="E899">
            <v>412</v>
          </cell>
          <cell r="F899" t="str">
            <v>Empleos</v>
          </cell>
          <cell r="H899">
            <v>31</v>
          </cell>
          <cell r="I899" t="str">
            <v>JPT</v>
          </cell>
          <cell r="J899">
            <v>126.658565285705</v>
          </cell>
          <cell r="K899">
            <v>9</v>
          </cell>
          <cell r="L899" t="str">
            <v>2000</v>
          </cell>
          <cell r="M899" t="str">
            <v>Textil, Cuero y Calzado</v>
          </cell>
          <cell r="N899" t="str">
            <v>Producción Sect. Institucionales</v>
          </cell>
          <cell r="O899" t="str">
            <v>Imptos producc.e import.</v>
          </cell>
          <cell r="P899" t="str">
            <v>Hogares</v>
          </cell>
          <cell r="Q899" t="str">
            <v>4</v>
          </cell>
          <cell r="R899" t="str">
            <v>Industria Manufacturera</v>
          </cell>
        </row>
        <row r="900">
          <cell r="A900" t="str">
            <v>CEI_a01</v>
          </cell>
          <cell r="B900" t="str">
            <v>Microe_</v>
          </cell>
          <cell r="C900">
            <v>511</v>
          </cell>
          <cell r="D900">
            <v>12</v>
          </cell>
          <cell r="E900">
            <v>412</v>
          </cell>
          <cell r="F900" t="str">
            <v>Empleos</v>
          </cell>
          <cell r="H900">
            <v>31</v>
          </cell>
          <cell r="I900" t="str">
            <v>JPT</v>
          </cell>
          <cell r="J900">
            <v>114.574444114738</v>
          </cell>
          <cell r="K900">
            <v>9</v>
          </cell>
          <cell r="L900" t="str">
            <v>2001</v>
          </cell>
          <cell r="M900" t="str">
            <v>Textil, Cuero y Calzado</v>
          </cell>
          <cell r="N900" t="str">
            <v>Producción Sect. Institucionales</v>
          </cell>
          <cell r="O900" t="str">
            <v>Imptos producc.e import.</v>
          </cell>
          <cell r="P900" t="str">
            <v>Hogares</v>
          </cell>
          <cell r="Q900" t="str">
            <v>4</v>
          </cell>
          <cell r="R900" t="str">
            <v>Industria Manufacturera</v>
          </cell>
        </row>
        <row r="901">
          <cell r="A901" t="str">
            <v>CEI_a01</v>
          </cell>
          <cell r="B901" t="str">
            <v>Microe_</v>
          </cell>
          <cell r="C901">
            <v>511</v>
          </cell>
          <cell r="D901">
            <v>12</v>
          </cell>
          <cell r="E901">
            <v>412</v>
          </cell>
          <cell r="F901" t="str">
            <v>Empleos</v>
          </cell>
          <cell r="H901">
            <v>31</v>
          </cell>
          <cell r="I901" t="str">
            <v>JPT</v>
          </cell>
          <cell r="J901">
            <v>277.53746702002599</v>
          </cell>
          <cell r="K901">
            <v>10</v>
          </cell>
          <cell r="L901" t="str">
            <v>2000</v>
          </cell>
          <cell r="M901" t="str">
            <v>Madera, Papel, Imprentas y Muebles</v>
          </cell>
          <cell r="N901" t="str">
            <v>Producción Sect. Institucionales</v>
          </cell>
          <cell r="O901" t="str">
            <v>Imptos producc.e import.</v>
          </cell>
          <cell r="P901" t="str">
            <v>Hogares</v>
          </cell>
          <cell r="Q901" t="str">
            <v>4</v>
          </cell>
          <cell r="R901" t="str">
            <v>Industria Manufacturera</v>
          </cell>
        </row>
        <row r="902">
          <cell r="A902" t="str">
            <v>CEI_a01</v>
          </cell>
          <cell r="B902" t="str">
            <v>Microe_</v>
          </cell>
          <cell r="C902">
            <v>511</v>
          </cell>
          <cell r="D902">
            <v>12</v>
          </cell>
          <cell r="E902">
            <v>412</v>
          </cell>
          <cell r="F902" t="str">
            <v>Empleos</v>
          </cell>
          <cell r="H902">
            <v>31</v>
          </cell>
          <cell r="I902" t="str">
            <v>JPT</v>
          </cell>
          <cell r="J902">
            <v>271.72024418572602</v>
          </cell>
          <cell r="K902">
            <v>10</v>
          </cell>
          <cell r="L902" t="str">
            <v>2001</v>
          </cell>
          <cell r="M902" t="str">
            <v>Madera, Papel, Imprentas y Muebles</v>
          </cell>
          <cell r="N902" t="str">
            <v>Producción Sect. Institucionales</v>
          </cell>
          <cell r="O902" t="str">
            <v>Imptos producc.e import.</v>
          </cell>
          <cell r="P902" t="str">
            <v>Hogares</v>
          </cell>
          <cell r="Q902" t="str">
            <v>4</v>
          </cell>
          <cell r="R902" t="str">
            <v>Industria Manufacturera</v>
          </cell>
        </row>
        <row r="903">
          <cell r="A903" t="str">
            <v>CEI_a01</v>
          </cell>
          <cell r="B903" t="str">
            <v>Microe_</v>
          </cell>
          <cell r="C903">
            <v>511</v>
          </cell>
          <cell r="D903">
            <v>12</v>
          </cell>
          <cell r="E903">
            <v>412</v>
          </cell>
          <cell r="F903" t="str">
            <v>Empleos</v>
          </cell>
          <cell r="H903">
            <v>31</v>
          </cell>
          <cell r="I903" t="str">
            <v>JPT</v>
          </cell>
          <cell r="J903">
            <v>115.451924027354</v>
          </cell>
          <cell r="K903">
            <v>12</v>
          </cell>
          <cell r="L903" t="str">
            <v>2000</v>
          </cell>
          <cell r="M903" t="str">
            <v>Químicos, Caucho y Plástico</v>
          </cell>
          <cell r="N903" t="str">
            <v>Producción Sect. Institucionales</v>
          </cell>
          <cell r="O903" t="str">
            <v>Imptos producc.e import.</v>
          </cell>
          <cell r="P903" t="str">
            <v>Hogares</v>
          </cell>
          <cell r="Q903" t="str">
            <v>4</v>
          </cell>
          <cell r="R903" t="str">
            <v>Industria Manufacturera</v>
          </cell>
        </row>
        <row r="904">
          <cell r="A904" t="str">
            <v>CEI_a01</v>
          </cell>
          <cell r="B904" t="str">
            <v>Microe_</v>
          </cell>
          <cell r="C904">
            <v>511</v>
          </cell>
          <cell r="D904">
            <v>12</v>
          </cell>
          <cell r="E904">
            <v>412</v>
          </cell>
          <cell r="F904" t="str">
            <v>Empleos</v>
          </cell>
          <cell r="H904">
            <v>31</v>
          </cell>
          <cell r="I904" t="str">
            <v>JPT</v>
          </cell>
          <cell r="J904">
            <v>104.47375742557099</v>
          </cell>
          <cell r="K904">
            <v>12</v>
          </cell>
          <cell r="L904" t="str">
            <v>2001</v>
          </cell>
          <cell r="M904" t="str">
            <v>Químicos, Caucho y Plástico</v>
          </cell>
          <cell r="N904" t="str">
            <v>Producción Sect. Institucionales</v>
          </cell>
          <cell r="O904" t="str">
            <v>Imptos producc.e import.</v>
          </cell>
          <cell r="P904" t="str">
            <v>Hogares</v>
          </cell>
          <cell r="Q904" t="str">
            <v>4</v>
          </cell>
          <cell r="R904" t="str">
            <v>Industria Manufacturera</v>
          </cell>
        </row>
        <row r="905">
          <cell r="A905" t="str">
            <v>CEI_a01</v>
          </cell>
          <cell r="B905" t="str">
            <v>Microe_</v>
          </cell>
          <cell r="C905">
            <v>511</v>
          </cell>
          <cell r="D905">
            <v>12</v>
          </cell>
          <cell r="E905">
            <v>412</v>
          </cell>
          <cell r="F905" t="str">
            <v>Empleos</v>
          </cell>
          <cell r="H905">
            <v>31</v>
          </cell>
          <cell r="I905" t="str">
            <v>JPT</v>
          </cell>
          <cell r="J905">
            <v>167.51508801105399</v>
          </cell>
          <cell r="K905">
            <v>13</v>
          </cell>
          <cell r="L905" t="str">
            <v>2000</v>
          </cell>
          <cell r="M905" t="str">
            <v>Vidrio y Otros Minerales</v>
          </cell>
          <cell r="N905" t="str">
            <v>Producción Sect. Institucionales</v>
          </cell>
          <cell r="O905" t="str">
            <v>Imptos producc.e import.</v>
          </cell>
          <cell r="P905" t="str">
            <v>Hogares</v>
          </cell>
          <cell r="Q905" t="str">
            <v>4</v>
          </cell>
          <cell r="R905" t="str">
            <v>Industria Manufacturera</v>
          </cell>
        </row>
        <row r="906">
          <cell r="A906" t="str">
            <v>CEI_a01</v>
          </cell>
          <cell r="B906" t="str">
            <v>Microe_</v>
          </cell>
          <cell r="C906">
            <v>511</v>
          </cell>
          <cell r="D906">
            <v>12</v>
          </cell>
          <cell r="E906">
            <v>412</v>
          </cell>
          <cell r="F906" t="str">
            <v>Empleos</v>
          </cell>
          <cell r="H906">
            <v>31</v>
          </cell>
          <cell r="I906" t="str">
            <v>JPT</v>
          </cell>
          <cell r="J906">
            <v>173.06545522899401</v>
          </cell>
          <cell r="K906">
            <v>13</v>
          </cell>
          <cell r="L906" t="str">
            <v>2001</v>
          </cell>
          <cell r="M906" t="str">
            <v>Vidrio y Otros Minerales</v>
          </cell>
          <cell r="N906" t="str">
            <v>Producción Sect. Institucionales</v>
          </cell>
          <cell r="O906" t="str">
            <v>Imptos producc.e import.</v>
          </cell>
          <cell r="P906" t="str">
            <v>Hogares</v>
          </cell>
          <cell r="Q906" t="str">
            <v>4</v>
          </cell>
          <cell r="R906" t="str">
            <v>Industria Manufacturera</v>
          </cell>
        </row>
        <row r="907">
          <cell r="A907" t="str">
            <v>CEI_a01</v>
          </cell>
          <cell r="B907" t="str">
            <v>Microe_</v>
          </cell>
          <cell r="C907">
            <v>511</v>
          </cell>
          <cell r="D907">
            <v>12</v>
          </cell>
          <cell r="E907">
            <v>412</v>
          </cell>
          <cell r="F907" t="str">
            <v>Empleos</v>
          </cell>
          <cell r="H907">
            <v>31</v>
          </cell>
          <cell r="I907" t="str">
            <v>JPT</v>
          </cell>
          <cell r="J907">
            <v>691.97536315981904</v>
          </cell>
          <cell r="K907">
            <v>14</v>
          </cell>
          <cell r="L907" t="str">
            <v>2000</v>
          </cell>
          <cell r="M907" t="str">
            <v>Otras Manufactureras</v>
          </cell>
          <cell r="N907" t="str">
            <v>Producción Sect. Institucionales</v>
          </cell>
          <cell r="O907" t="str">
            <v>Imptos producc.e import.</v>
          </cell>
          <cell r="P907" t="str">
            <v>Hogares</v>
          </cell>
          <cell r="Q907" t="str">
            <v>4</v>
          </cell>
          <cell r="R907" t="str">
            <v>Industria Manufacturera</v>
          </cell>
        </row>
        <row r="908">
          <cell r="A908" t="str">
            <v>CEI_a01</v>
          </cell>
          <cell r="B908" t="str">
            <v>Microe_</v>
          </cell>
          <cell r="C908">
            <v>511</v>
          </cell>
          <cell r="D908">
            <v>12</v>
          </cell>
          <cell r="E908">
            <v>412</v>
          </cell>
          <cell r="F908" t="str">
            <v>Empleos</v>
          </cell>
          <cell r="H908">
            <v>31</v>
          </cell>
          <cell r="I908" t="str">
            <v>JPT</v>
          </cell>
          <cell r="J908">
            <v>692.876742694771</v>
          </cell>
          <cell r="K908">
            <v>14</v>
          </cell>
          <cell r="L908" t="str">
            <v>2001</v>
          </cell>
          <cell r="M908" t="str">
            <v>Otras Manufactureras</v>
          </cell>
          <cell r="N908" t="str">
            <v>Producción Sect. Institucionales</v>
          </cell>
          <cell r="O908" t="str">
            <v>Imptos producc.e import.</v>
          </cell>
          <cell r="P908" t="str">
            <v>Hogares</v>
          </cell>
          <cell r="Q908" t="str">
            <v>4</v>
          </cell>
          <cell r="R908" t="str">
            <v>Industria Manufacturera</v>
          </cell>
        </row>
        <row r="909">
          <cell r="A909" t="str">
            <v>CEI_a01</v>
          </cell>
          <cell r="B909" t="str">
            <v>Microe_</v>
          </cell>
          <cell r="C909">
            <v>511</v>
          </cell>
          <cell r="D909">
            <v>12</v>
          </cell>
          <cell r="E909">
            <v>412</v>
          </cell>
          <cell r="F909" t="str">
            <v>Empleos</v>
          </cell>
          <cell r="H909">
            <v>31</v>
          </cell>
          <cell r="I909" t="str">
            <v>JPT</v>
          </cell>
          <cell r="J909">
            <v>5251.81130328572</v>
          </cell>
          <cell r="K909">
            <v>16</v>
          </cell>
          <cell r="L909" t="str">
            <v>2000</v>
          </cell>
          <cell r="M909" t="str">
            <v>Construcción</v>
          </cell>
          <cell r="N909" t="str">
            <v>Producción Sect. Institucionales</v>
          </cell>
          <cell r="O909" t="str">
            <v>Imptos producc.e import.</v>
          </cell>
          <cell r="P909" t="str">
            <v>Hogares</v>
          </cell>
          <cell r="Q909" t="str">
            <v>6</v>
          </cell>
          <cell r="R909" t="str">
            <v>Construcción</v>
          </cell>
        </row>
        <row r="910">
          <cell r="A910" t="str">
            <v>CEI_a01</v>
          </cell>
          <cell r="B910" t="str">
            <v>Microe_</v>
          </cell>
          <cell r="C910">
            <v>511</v>
          </cell>
          <cell r="D910">
            <v>12</v>
          </cell>
          <cell r="E910">
            <v>412</v>
          </cell>
          <cell r="F910" t="str">
            <v>Empleos</v>
          </cell>
          <cell r="H910">
            <v>31</v>
          </cell>
          <cell r="I910" t="str">
            <v>JPT</v>
          </cell>
          <cell r="J910">
            <v>5323.1603271991198</v>
          </cell>
          <cell r="K910">
            <v>16</v>
          </cell>
          <cell r="L910" t="str">
            <v>2001</v>
          </cell>
          <cell r="M910" t="str">
            <v>Construcción</v>
          </cell>
          <cell r="N910" t="str">
            <v>Producción Sect. Institucionales</v>
          </cell>
          <cell r="O910" t="str">
            <v>Imptos producc.e import.</v>
          </cell>
          <cell r="P910" t="str">
            <v>Hogares</v>
          </cell>
          <cell r="Q910" t="str">
            <v>6</v>
          </cell>
          <cell r="R910" t="str">
            <v>Construcción</v>
          </cell>
        </row>
        <row r="911">
          <cell r="A911" t="str">
            <v>CEI_a01</v>
          </cell>
          <cell r="B911" t="str">
            <v>Microe_</v>
          </cell>
          <cell r="C911">
            <v>511</v>
          </cell>
          <cell r="D911">
            <v>12</v>
          </cell>
          <cell r="E911">
            <v>412</v>
          </cell>
          <cell r="F911" t="str">
            <v>Empleos</v>
          </cell>
          <cell r="H911">
            <v>31</v>
          </cell>
          <cell r="I911" t="str">
            <v>JPT</v>
          </cell>
          <cell r="J911">
            <v>13951.121897037499</v>
          </cell>
          <cell r="K911">
            <v>17</v>
          </cell>
          <cell r="L911" t="str">
            <v>2000</v>
          </cell>
          <cell r="M911" t="str">
            <v>Comercio</v>
          </cell>
          <cell r="N911" t="str">
            <v>Producción Sect. Institucionales</v>
          </cell>
          <cell r="O911" t="str">
            <v>Imptos producc.e import.</v>
          </cell>
          <cell r="P911" t="str">
            <v>Hogares</v>
          </cell>
          <cell r="Q911" t="str">
            <v>7</v>
          </cell>
          <cell r="R911" t="str">
            <v>Comercio, Hoteles y Restaurantes</v>
          </cell>
        </row>
        <row r="912">
          <cell r="A912" t="str">
            <v>CEI_a01</v>
          </cell>
          <cell r="B912" t="str">
            <v>Microe_</v>
          </cell>
          <cell r="C912">
            <v>511</v>
          </cell>
          <cell r="D912">
            <v>12</v>
          </cell>
          <cell r="E912">
            <v>412</v>
          </cell>
          <cell r="F912" t="str">
            <v>Empleos</v>
          </cell>
          <cell r="H912">
            <v>31</v>
          </cell>
          <cell r="I912" t="str">
            <v>JPT</v>
          </cell>
          <cell r="J912">
            <v>13797.8396479898</v>
          </cell>
          <cell r="K912">
            <v>17</v>
          </cell>
          <cell r="L912" t="str">
            <v>2001</v>
          </cell>
          <cell r="M912" t="str">
            <v>Comercio</v>
          </cell>
          <cell r="N912" t="str">
            <v>Producción Sect. Institucionales</v>
          </cell>
          <cell r="O912" t="str">
            <v>Imptos producc.e import.</v>
          </cell>
          <cell r="P912" t="str">
            <v>Hogares</v>
          </cell>
          <cell r="Q912" t="str">
            <v>7</v>
          </cell>
          <cell r="R912" t="str">
            <v>Comercio, Hoteles y Restaurantes</v>
          </cell>
        </row>
        <row r="913">
          <cell r="A913" t="str">
            <v>CEI_a01</v>
          </cell>
          <cell r="B913" t="str">
            <v>Microe_</v>
          </cell>
          <cell r="C913">
            <v>511</v>
          </cell>
          <cell r="D913">
            <v>12</v>
          </cell>
          <cell r="E913">
            <v>412</v>
          </cell>
          <cell r="F913" t="str">
            <v>Empleos</v>
          </cell>
          <cell r="H913">
            <v>31</v>
          </cell>
          <cell r="I913" t="str">
            <v>JPT</v>
          </cell>
          <cell r="J913">
            <v>1668.8454884778901</v>
          </cell>
          <cell r="K913">
            <v>18</v>
          </cell>
          <cell r="L913" t="str">
            <v>2000</v>
          </cell>
          <cell r="M913" t="str">
            <v>Hoteles y Restaurantes</v>
          </cell>
          <cell r="N913" t="str">
            <v>Producción Sect. Institucionales</v>
          </cell>
          <cell r="O913" t="str">
            <v>Imptos producc.e import.</v>
          </cell>
          <cell r="P913" t="str">
            <v>Hogares</v>
          </cell>
          <cell r="Q913" t="str">
            <v>7</v>
          </cell>
          <cell r="R913" t="str">
            <v>Comercio, Hoteles y Restaurantes</v>
          </cell>
        </row>
        <row r="914">
          <cell r="A914" t="str">
            <v>CEI_a01</v>
          </cell>
          <cell r="B914" t="str">
            <v>Microe_</v>
          </cell>
          <cell r="C914">
            <v>511</v>
          </cell>
          <cell r="D914">
            <v>12</v>
          </cell>
          <cell r="E914">
            <v>412</v>
          </cell>
          <cell r="F914" t="str">
            <v>Empleos</v>
          </cell>
          <cell r="H914">
            <v>31</v>
          </cell>
          <cell r="I914" t="str">
            <v>JPT</v>
          </cell>
          <cell r="J914">
            <v>1591.30005750949</v>
          </cell>
          <cell r="K914">
            <v>18</v>
          </cell>
          <cell r="L914" t="str">
            <v>2001</v>
          </cell>
          <cell r="M914" t="str">
            <v>Hoteles y Restaurantes</v>
          </cell>
          <cell r="N914" t="str">
            <v>Producción Sect. Institucionales</v>
          </cell>
          <cell r="O914" t="str">
            <v>Imptos producc.e import.</v>
          </cell>
          <cell r="P914" t="str">
            <v>Hogares</v>
          </cell>
          <cell r="Q914" t="str">
            <v>7</v>
          </cell>
          <cell r="R914" t="str">
            <v>Comercio, Hoteles y Restaurantes</v>
          </cell>
        </row>
        <row r="915">
          <cell r="A915" t="str">
            <v>CEI_a01</v>
          </cell>
          <cell r="B915" t="str">
            <v>Microe_</v>
          </cell>
          <cell r="C915">
            <v>511</v>
          </cell>
          <cell r="D915">
            <v>12</v>
          </cell>
          <cell r="E915">
            <v>412</v>
          </cell>
          <cell r="F915" t="str">
            <v>Empleos</v>
          </cell>
          <cell r="H915">
            <v>31</v>
          </cell>
          <cell r="I915" t="str">
            <v>JPT</v>
          </cell>
          <cell r="J915">
            <v>3558.4877523832401</v>
          </cell>
          <cell r="K915">
            <v>19</v>
          </cell>
          <cell r="L915" t="str">
            <v>2000</v>
          </cell>
          <cell r="M915" t="str">
            <v>Transportes</v>
          </cell>
          <cell r="N915" t="str">
            <v>Producción Sect. Institucionales</v>
          </cell>
          <cell r="O915" t="str">
            <v>Imptos producc.e import.</v>
          </cell>
          <cell r="P915" t="str">
            <v>Hogares</v>
          </cell>
          <cell r="Q915" t="str">
            <v>8</v>
          </cell>
          <cell r="R915" t="str">
            <v>Transporte y Comunicaciones</v>
          </cell>
        </row>
        <row r="916">
          <cell r="A916" t="str">
            <v>CEI_a01</v>
          </cell>
          <cell r="B916" t="str">
            <v>Microe_</v>
          </cell>
          <cell r="C916">
            <v>511</v>
          </cell>
          <cell r="D916">
            <v>12</v>
          </cell>
          <cell r="E916">
            <v>412</v>
          </cell>
          <cell r="F916" t="str">
            <v>Empleos</v>
          </cell>
          <cell r="H916">
            <v>31</v>
          </cell>
          <cell r="I916" t="str">
            <v>JPT</v>
          </cell>
          <cell r="J916">
            <v>3703.4908486691402</v>
          </cell>
          <cell r="K916">
            <v>19</v>
          </cell>
          <cell r="L916" t="str">
            <v>2001</v>
          </cell>
          <cell r="M916" t="str">
            <v>Transportes</v>
          </cell>
          <cell r="N916" t="str">
            <v>Producción Sect. Institucionales</v>
          </cell>
          <cell r="O916" t="str">
            <v>Imptos producc.e import.</v>
          </cell>
          <cell r="P916" t="str">
            <v>Hogares</v>
          </cell>
          <cell r="Q916" t="str">
            <v>8</v>
          </cell>
          <cell r="R916" t="str">
            <v>Transporte y Comunicaciones</v>
          </cell>
        </row>
        <row r="917">
          <cell r="A917" t="str">
            <v>CEI_a01</v>
          </cell>
          <cell r="B917" t="str">
            <v>Microe_</v>
          </cell>
          <cell r="C917">
            <v>511</v>
          </cell>
          <cell r="D917">
            <v>12</v>
          </cell>
          <cell r="E917">
            <v>412</v>
          </cell>
          <cell r="F917" t="str">
            <v>Empleos</v>
          </cell>
          <cell r="H917">
            <v>31</v>
          </cell>
          <cell r="I917" t="str">
            <v>JPT</v>
          </cell>
          <cell r="J917">
            <v>40.516964594328002</v>
          </cell>
          <cell r="K917">
            <v>20</v>
          </cell>
          <cell r="L917" t="str">
            <v>2000</v>
          </cell>
          <cell r="M917" t="str">
            <v>Comunicaciones</v>
          </cell>
          <cell r="N917" t="str">
            <v>Producción Sect. Institucionales</v>
          </cell>
          <cell r="O917" t="str">
            <v>Imptos producc.e import.</v>
          </cell>
          <cell r="P917" t="str">
            <v>Hogares</v>
          </cell>
          <cell r="Q917" t="str">
            <v>8</v>
          </cell>
          <cell r="R917" t="str">
            <v>Transporte y Comunicaciones</v>
          </cell>
        </row>
        <row r="918">
          <cell r="A918" t="str">
            <v>CEI_a01</v>
          </cell>
          <cell r="B918" t="str">
            <v>Microe_</v>
          </cell>
          <cell r="C918">
            <v>511</v>
          </cell>
          <cell r="D918">
            <v>12</v>
          </cell>
          <cell r="E918">
            <v>412</v>
          </cell>
          <cell r="F918" t="str">
            <v>Empleos</v>
          </cell>
          <cell r="H918">
            <v>31</v>
          </cell>
          <cell r="I918" t="str">
            <v>JPT</v>
          </cell>
          <cell r="J918">
            <v>43.036256734077</v>
          </cell>
          <cell r="K918">
            <v>20</v>
          </cell>
          <cell r="L918" t="str">
            <v>2001</v>
          </cell>
          <cell r="M918" t="str">
            <v>Comunicaciones</v>
          </cell>
          <cell r="N918" t="str">
            <v>Producción Sect. Institucionales</v>
          </cell>
          <cell r="O918" t="str">
            <v>Imptos producc.e import.</v>
          </cell>
          <cell r="P918" t="str">
            <v>Hogares</v>
          </cell>
          <cell r="Q918" t="str">
            <v>8</v>
          </cell>
          <cell r="R918" t="str">
            <v>Transporte y Comunicaciones</v>
          </cell>
        </row>
        <row r="919">
          <cell r="A919" t="str">
            <v>CEI_a01</v>
          </cell>
          <cell r="B919" t="str">
            <v>Microe_</v>
          </cell>
          <cell r="C919">
            <v>511</v>
          </cell>
          <cell r="D919">
            <v>12</v>
          </cell>
          <cell r="E919">
            <v>412</v>
          </cell>
          <cell r="F919" t="str">
            <v>Empleos</v>
          </cell>
          <cell r="H919">
            <v>31</v>
          </cell>
          <cell r="I919" t="str">
            <v>JPT</v>
          </cell>
          <cell r="J919">
            <v>46.395957274400502</v>
          </cell>
          <cell r="K919">
            <v>23</v>
          </cell>
          <cell r="L919" t="str">
            <v>2000</v>
          </cell>
          <cell r="M919" t="str">
            <v>Actividades inmobiliarias</v>
          </cell>
          <cell r="N919" t="str">
            <v>Producción Sect. Institucionales</v>
          </cell>
          <cell r="O919" t="str">
            <v>Imptos producc.e import.</v>
          </cell>
          <cell r="P919" t="str">
            <v>Hogares</v>
          </cell>
          <cell r="Q919" t="str">
            <v>9</v>
          </cell>
          <cell r="R919" t="str">
            <v>Servicios Financieros y Empresariales</v>
          </cell>
        </row>
        <row r="920">
          <cell r="A920" t="str">
            <v>CEI_a01</v>
          </cell>
          <cell r="B920" t="str">
            <v>Microe_</v>
          </cell>
          <cell r="C920">
            <v>511</v>
          </cell>
          <cell r="D920">
            <v>12</v>
          </cell>
          <cell r="E920">
            <v>412</v>
          </cell>
          <cell r="F920" t="str">
            <v>Empleos</v>
          </cell>
          <cell r="H920">
            <v>31</v>
          </cell>
          <cell r="I920" t="str">
            <v>JPT</v>
          </cell>
          <cell r="J920">
            <v>45.552641466931902</v>
          </cell>
          <cell r="K920">
            <v>23</v>
          </cell>
          <cell r="L920" t="str">
            <v>2001</v>
          </cell>
          <cell r="M920" t="str">
            <v>Actividades inmobiliarias</v>
          </cell>
          <cell r="N920" t="str">
            <v>Producción Sect. Institucionales</v>
          </cell>
          <cell r="O920" t="str">
            <v>Imptos producc.e import.</v>
          </cell>
          <cell r="P920" t="str">
            <v>Hogares</v>
          </cell>
          <cell r="Q920" t="str">
            <v>9</v>
          </cell>
          <cell r="R920" t="str">
            <v>Servicios Financieros y Empresariales</v>
          </cell>
        </row>
        <row r="921">
          <cell r="A921" t="str">
            <v>CEI_a01</v>
          </cell>
          <cell r="B921" t="str">
            <v>Microe_</v>
          </cell>
          <cell r="C921">
            <v>511</v>
          </cell>
          <cell r="D921">
            <v>12</v>
          </cell>
          <cell r="E921">
            <v>412</v>
          </cell>
          <cell r="F921" t="str">
            <v>Empleos</v>
          </cell>
          <cell r="H921">
            <v>31</v>
          </cell>
          <cell r="I921" t="str">
            <v>JPT</v>
          </cell>
          <cell r="J921">
            <v>6955.0081127752801</v>
          </cell>
          <cell r="K921">
            <v>24</v>
          </cell>
          <cell r="L921" t="str">
            <v>2000</v>
          </cell>
          <cell r="M921" t="str">
            <v>Activ. de Ss. Empresariales</v>
          </cell>
          <cell r="N921" t="str">
            <v>Producción Sect. Institucionales</v>
          </cell>
          <cell r="O921" t="str">
            <v>Imptos producc.e import.</v>
          </cell>
          <cell r="P921" t="str">
            <v>Hogares</v>
          </cell>
          <cell r="Q921" t="str">
            <v>9</v>
          </cell>
          <cell r="R921" t="str">
            <v>Servicios Financieros y Empresariales</v>
          </cell>
        </row>
        <row r="922">
          <cell r="A922" t="str">
            <v>CEI_a01</v>
          </cell>
          <cell r="B922" t="str">
            <v>Microe_</v>
          </cell>
          <cell r="C922">
            <v>511</v>
          </cell>
          <cell r="D922">
            <v>12</v>
          </cell>
          <cell r="E922">
            <v>412</v>
          </cell>
          <cell r="F922" t="str">
            <v>Empleos</v>
          </cell>
          <cell r="H922">
            <v>31</v>
          </cell>
          <cell r="I922" t="str">
            <v>JPT</v>
          </cell>
          <cell r="J922">
            <v>7180.2784742979902</v>
          </cell>
          <cell r="K922">
            <v>24</v>
          </cell>
          <cell r="L922" t="str">
            <v>2001</v>
          </cell>
          <cell r="M922" t="str">
            <v>Activ. de Ss. Empresariales</v>
          </cell>
          <cell r="N922" t="str">
            <v>Producción Sect. Institucionales</v>
          </cell>
          <cell r="O922" t="str">
            <v>Imptos producc.e import.</v>
          </cell>
          <cell r="P922" t="str">
            <v>Hogares</v>
          </cell>
          <cell r="Q922" t="str">
            <v>9</v>
          </cell>
          <cell r="R922" t="str">
            <v>Servicios Financieros y Empresariales</v>
          </cell>
        </row>
        <row r="923">
          <cell r="A923" t="str">
            <v>CEI_a01</v>
          </cell>
          <cell r="B923" t="str">
            <v>Microe_</v>
          </cell>
          <cell r="C923">
            <v>511</v>
          </cell>
          <cell r="D923">
            <v>12</v>
          </cell>
          <cell r="E923">
            <v>412</v>
          </cell>
          <cell r="F923" t="str">
            <v>Empleos</v>
          </cell>
          <cell r="H923">
            <v>31</v>
          </cell>
          <cell r="I923" t="str">
            <v>JPT</v>
          </cell>
          <cell r="J923">
            <v>91.811686763702099</v>
          </cell>
          <cell r="K923">
            <v>28</v>
          </cell>
          <cell r="L923" t="str">
            <v>2000</v>
          </cell>
          <cell r="M923" t="str">
            <v>Educación privada</v>
          </cell>
          <cell r="N923" t="str">
            <v>Producción Sect. Institucionales</v>
          </cell>
          <cell r="O923" t="str">
            <v>Imptos producc.e import.</v>
          </cell>
          <cell r="P923" t="str">
            <v>Hogares</v>
          </cell>
          <cell r="Q923" t="str">
            <v>11</v>
          </cell>
          <cell r="R923" t="str">
            <v>Servicios Sociales y Personales</v>
          </cell>
        </row>
        <row r="924">
          <cell r="A924" t="str">
            <v>CEI_a01</v>
          </cell>
          <cell r="B924" t="str">
            <v>Microe_</v>
          </cell>
          <cell r="C924">
            <v>511</v>
          </cell>
          <cell r="D924">
            <v>12</v>
          </cell>
          <cell r="E924">
            <v>412</v>
          </cell>
          <cell r="F924" t="str">
            <v>Empleos</v>
          </cell>
          <cell r="H924">
            <v>31</v>
          </cell>
          <cell r="I924" t="str">
            <v>JPT</v>
          </cell>
          <cell r="J924">
            <v>83.350972681116005</v>
          </cell>
          <cell r="K924">
            <v>28</v>
          </cell>
          <cell r="L924" t="str">
            <v>2001</v>
          </cell>
          <cell r="M924" t="str">
            <v>Educación privada</v>
          </cell>
          <cell r="N924" t="str">
            <v>Producción Sect. Institucionales</v>
          </cell>
          <cell r="O924" t="str">
            <v>Imptos producc.e import.</v>
          </cell>
          <cell r="P924" t="str">
            <v>Hogares</v>
          </cell>
          <cell r="Q924" t="str">
            <v>11</v>
          </cell>
          <cell r="R924" t="str">
            <v>Servicios Sociales y Personales</v>
          </cell>
        </row>
        <row r="925">
          <cell r="A925" t="str">
            <v>CEI_a01</v>
          </cell>
          <cell r="B925" t="str">
            <v>Microe_</v>
          </cell>
          <cell r="C925">
            <v>511</v>
          </cell>
          <cell r="D925">
            <v>12</v>
          </cell>
          <cell r="E925">
            <v>412</v>
          </cell>
          <cell r="F925" t="str">
            <v>Empleos</v>
          </cell>
          <cell r="H925">
            <v>31</v>
          </cell>
          <cell r="I925" t="str">
            <v>JPT</v>
          </cell>
          <cell r="J925">
            <v>2456.8302397977</v>
          </cell>
          <cell r="K925">
            <v>30</v>
          </cell>
          <cell r="L925" t="str">
            <v>2000</v>
          </cell>
          <cell r="M925" t="str">
            <v>Salud privada</v>
          </cell>
          <cell r="N925" t="str">
            <v>Producción Sect. Institucionales</v>
          </cell>
          <cell r="O925" t="str">
            <v>Imptos producc.e import.</v>
          </cell>
          <cell r="P925" t="str">
            <v>Hogares</v>
          </cell>
          <cell r="Q925" t="str">
            <v>11</v>
          </cell>
          <cell r="R925" t="str">
            <v>Servicios Sociales y Personales</v>
          </cell>
        </row>
        <row r="926">
          <cell r="A926" t="str">
            <v>CEI_a01</v>
          </cell>
          <cell r="B926" t="str">
            <v>Microe_</v>
          </cell>
          <cell r="C926">
            <v>511</v>
          </cell>
          <cell r="D926">
            <v>12</v>
          </cell>
          <cell r="E926">
            <v>412</v>
          </cell>
          <cell r="F926" t="str">
            <v>Empleos</v>
          </cell>
          <cell r="H926">
            <v>31</v>
          </cell>
          <cell r="I926" t="str">
            <v>JPT</v>
          </cell>
          <cell r="J926">
            <v>2647.2328242488102</v>
          </cell>
          <cell r="K926">
            <v>30</v>
          </cell>
          <cell r="L926" t="str">
            <v>2001</v>
          </cell>
          <cell r="M926" t="str">
            <v>Salud privada</v>
          </cell>
          <cell r="N926" t="str">
            <v>Producción Sect. Institucionales</v>
          </cell>
          <cell r="O926" t="str">
            <v>Imptos producc.e import.</v>
          </cell>
          <cell r="P926" t="str">
            <v>Hogares</v>
          </cell>
          <cell r="Q926" t="str">
            <v>11</v>
          </cell>
          <cell r="R926" t="str">
            <v>Servicios Sociales y Personales</v>
          </cell>
        </row>
        <row r="927">
          <cell r="A927" t="str">
            <v>CEI_a01</v>
          </cell>
          <cell r="B927" t="str">
            <v>Microe_</v>
          </cell>
          <cell r="C927">
            <v>511</v>
          </cell>
          <cell r="D927">
            <v>12</v>
          </cell>
          <cell r="E927">
            <v>412</v>
          </cell>
          <cell r="F927" t="str">
            <v>Empleos</v>
          </cell>
          <cell r="H927">
            <v>31</v>
          </cell>
          <cell r="I927" t="str">
            <v>JPT</v>
          </cell>
          <cell r="J927">
            <v>539.45530787358803</v>
          </cell>
          <cell r="K927">
            <v>31</v>
          </cell>
          <cell r="L927" t="str">
            <v>2000</v>
          </cell>
          <cell r="M927" t="str">
            <v>Esparcimiento y Ss. Diversos</v>
          </cell>
          <cell r="N927" t="str">
            <v>Producción Sect. Institucionales</v>
          </cell>
          <cell r="O927" t="str">
            <v>Imptos producc.e import.</v>
          </cell>
          <cell r="P927" t="str">
            <v>Hogares</v>
          </cell>
          <cell r="Q927" t="str">
            <v>11</v>
          </cell>
          <cell r="R927" t="str">
            <v>Servicios Sociales y Personales</v>
          </cell>
        </row>
        <row r="928">
          <cell r="A928" t="str">
            <v>CEI_a01</v>
          </cell>
          <cell r="B928" t="str">
            <v>Microe_</v>
          </cell>
          <cell r="C928">
            <v>511</v>
          </cell>
          <cell r="D928">
            <v>12</v>
          </cell>
          <cell r="E928">
            <v>412</v>
          </cell>
          <cell r="F928" t="str">
            <v>Empleos</v>
          </cell>
          <cell r="H928">
            <v>31</v>
          </cell>
          <cell r="I928" t="str">
            <v>JPT</v>
          </cell>
          <cell r="J928">
            <v>557.19405333715497</v>
          </cell>
          <cell r="K928">
            <v>31</v>
          </cell>
          <cell r="L928" t="str">
            <v>2001</v>
          </cell>
          <cell r="M928" t="str">
            <v>Esparcimiento y Ss. Diversos</v>
          </cell>
          <cell r="N928" t="str">
            <v>Producción Sect. Institucionales</v>
          </cell>
          <cell r="O928" t="str">
            <v>Imptos producc.e import.</v>
          </cell>
          <cell r="P928" t="str">
            <v>Hogares</v>
          </cell>
          <cell r="Q928" t="str">
            <v>11</v>
          </cell>
          <cell r="R928" t="str">
            <v>Servicios Sociales y Personales</v>
          </cell>
        </row>
        <row r="929">
          <cell r="A929" t="str">
            <v>CEI_a01</v>
          </cell>
          <cell r="B929" t="str">
            <v>Microe_</v>
          </cell>
          <cell r="C929">
            <v>511</v>
          </cell>
          <cell r="D929">
            <v>12</v>
          </cell>
          <cell r="E929">
            <v>413</v>
          </cell>
          <cell r="F929" t="str">
            <v>Empleos</v>
          </cell>
          <cell r="H929">
            <v>31</v>
          </cell>
          <cell r="I929" t="str">
            <v>JPT</v>
          </cell>
          <cell r="J929">
            <v>-1155.9876304787699</v>
          </cell>
          <cell r="K929">
            <v>1</v>
          </cell>
          <cell r="L929" t="str">
            <v>2000</v>
          </cell>
          <cell r="M929" t="str">
            <v>Agropecuario Silvícola</v>
          </cell>
          <cell r="N929" t="str">
            <v>Producción Sect. Institucionales</v>
          </cell>
          <cell r="O929" t="str">
            <v>Subvenciones</v>
          </cell>
          <cell r="P929" t="str">
            <v>Hogares</v>
          </cell>
          <cell r="Q929" t="str">
            <v>1</v>
          </cell>
          <cell r="R929" t="str">
            <v>Agropecuario Silvícola</v>
          </cell>
        </row>
        <row r="930">
          <cell r="A930" t="str">
            <v>CEI_a01</v>
          </cell>
          <cell r="B930" t="str">
            <v>Microe_</v>
          </cell>
          <cell r="C930">
            <v>511</v>
          </cell>
          <cell r="D930">
            <v>12</v>
          </cell>
          <cell r="E930">
            <v>413</v>
          </cell>
          <cell r="F930" t="str">
            <v>Empleos</v>
          </cell>
          <cell r="H930">
            <v>31</v>
          </cell>
          <cell r="I930" t="str">
            <v>JPT</v>
          </cell>
          <cell r="J930">
            <v>-1198.8472131563899</v>
          </cell>
          <cell r="K930">
            <v>1</v>
          </cell>
          <cell r="L930" t="str">
            <v>2001</v>
          </cell>
          <cell r="M930" t="str">
            <v>Agropecuario Silvícola</v>
          </cell>
          <cell r="N930" t="str">
            <v>Producción Sect. Institucionales</v>
          </cell>
          <cell r="O930" t="str">
            <v>Subvenciones</v>
          </cell>
          <cell r="P930" t="str">
            <v>Hogares</v>
          </cell>
          <cell r="Q930" t="str">
            <v>1</v>
          </cell>
          <cell r="R930" t="str">
            <v>Agropecuario Silvícola</v>
          </cell>
        </row>
        <row r="931">
          <cell r="A931" t="str">
            <v>CEI_a01</v>
          </cell>
          <cell r="B931" t="str">
            <v>Microe_</v>
          </cell>
          <cell r="C931">
            <v>511</v>
          </cell>
          <cell r="D931">
            <v>12</v>
          </cell>
          <cell r="E931">
            <v>413</v>
          </cell>
          <cell r="F931" t="str">
            <v>Empleos</v>
          </cell>
          <cell r="H931">
            <v>31</v>
          </cell>
          <cell r="I931" t="str">
            <v>JPT</v>
          </cell>
          <cell r="J931">
            <v>-59.655392192242601</v>
          </cell>
          <cell r="K931">
            <v>2</v>
          </cell>
          <cell r="L931" t="str">
            <v>2000</v>
          </cell>
          <cell r="M931" t="str">
            <v>Pesca Extractiva</v>
          </cell>
          <cell r="N931" t="str">
            <v>Producción Sect. Institucionales</v>
          </cell>
          <cell r="O931" t="str">
            <v>Subvenciones</v>
          </cell>
          <cell r="P931" t="str">
            <v>Hogares</v>
          </cell>
          <cell r="Q931" t="str">
            <v>2</v>
          </cell>
          <cell r="R931" t="str">
            <v>Pesca Extractiva</v>
          </cell>
        </row>
        <row r="932">
          <cell r="A932" t="str">
            <v>CEI_a01</v>
          </cell>
          <cell r="B932" t="str">
            <v>Microe_</v>
          </cell>
          <cell r="C932">
            <v>511</v>
          </cell>
          <cell r="D932">
            <v>12</v>
          </cell>
          <cell r="E932">
            <v>413</v>
          </cell>
          <cell r="F932" t="str">
            <v>Empleos</v>
          </cell>
          <cell r="H932">
            <v>31</v>
          </cell>
          <cell r="I932" t="str">
            <v>JPT</v>
          </cell>
          <cell r="J932">
            <v>-60.532809619401</v>
          </cell>
          <cell r="K932">
            <v>2</v>
          </cell>
          <cell r="L932" t="str">
            <v>2001</v>
          </cell>
          <cell r="M932" t="str">
            <v>Pesca Extractiva</v>
          </cell>
          <cell r="N932" t="str">
            <v>Producción Sect. Institucionales</v>
          </cell>
          <cell r="O932" t="str">
            <v>Subvenciones</v>
          </cell>
          <cell r="P932" t="str">
            <v>Hogares</v>
          </cell>
          <cell r="Q932" t="str">
            <v>2</v>
          </cell>
          <cell r="R932" t="str">
            <v>Pesca Extractiva</v>
          </cell>
        </row>
        <row r="933">
          <cell r="A933" t="str">
            <v>CEI_a01</v>
          </cell>
          <cell r="B933" t="str">
            <v>Microe_</v>
          </cell>
          <cell r="C933">
            <v>511</v>
          </cell>
          <cell r="D933">
            <v>12</v>
          </cell>
          <cell r="E933">
            <v>413</v>
          </cell>
          <cell r="F933" t="str">
            <v>Empleos</v>
          </cell>
          <cell r="H933">
            <v>31</v>
          </cell>
          <cell r="I933" t="str">
            <v>JPT</v>
          </cell>
          <cell r="J933">
            <v>-70.443916578519193</v>
          </cell>
          <cell r="K933">
            <v>12</v>
          </cell>
          <cell r="L933" t="str">
            <v>2000</v>
          </cell>
          <cell r="M933" t="str">
            <v>Químicos, Caucho y Plástico</v>
          </cell>
          <cell r="N933" t="str">
            <v>Producción Sect. Institucionales</v>
          </cell>
          <cell r="O933" t="str">
            <v>Subvenciones</v>
          </cell>
          <cell r="P933" t="str">
            <v>Hogares</v>
          </cell>
          <cell r="Q933" t="str">
            <v>4</v>
          </cell>
          <cell r="R933" t="str">
            <v>Industria Manufacturera</v>
          </cell>
        </row>
        <row r="934">
          <cell r="A934" t="str">
            <v>CEI_a01</v>
          </cell>
          <cell r="B934" t="str">
            <v>Microe_</v>
          </cell>
          <cell r="C934">
            <v>511</v>
          </cell>
          <cell r="D934">
            <v>12</v>
          </cell>
          <cell r="E934">
            <v>413</v>
          </cell>
          <cell r="F934" t="str">
            <v>Empleos</v>
          </cell>
          <cell r="H934">
            <v>31</v>
          </cell>
          <cell r="I934" t="str">
            <v>JPT</v>
          </cell>
          <cell r="J934">
            <v>-63.745500256779501</v>
          </cell>
          <cell r="K934">
            <v>12</v>
          </cell>
          <cell r="L934" t="str">
            <v>2001</v>
          </cell>
          <cell r="M934" t="str">
            <v>Químicos, Caucho y Plástico</v>
          </cell>
          <cell r="N934" t="str">
            <v>Producción Sect. Institucionales</v>
          </cell>
          <cell r="O934" t="str">
            <v>Subvenciones</v>
          </cell>
          <cell r="P934" t="str">
            <v>Hogares</v>
          </cell>
          <cell r="Q934" t="str">
            <v>4</v>
          </cell>
          <cell r="R934" t="str">
            <v>Industria Manufacturera</v>
          </cell>
        </row>
        <row r="935">
          <cell r="A935" t="str">
            <v>CEI_a01</v>
          </cell>
          <cell r="B935" t="str">
            <v>Microe_</v>
          </cell>
          <cell r="C935">
            <v>511</v>
          </cell>
          <cell r="D935">
            <v>12</v>
          </cell>
          <cell r="E935">
            <v>413</v>
          </cell>
          <cell r="F935" t="str">
            <v>Empleos</v>
          </cell>
          <cell r="H935">
            <v>31</v>
          </cell>
          <cell r="I935" t="str">
            <v>JPT</v>
          </cell>
          <cell r="J935">
            <v>-69.223575356988107</v>
          </cell>
          <cell r="K935">
            <v>13</v>
          </cell>
          <cell r="L935" t="str">
            <v>2000</v>
          </cell>
          <cell r="M935" t="str">
            <v>Vidrio y Otros Minerales</v>
          </cell>
          <cell r="N935" t="str">
            <v>Producción Sect. Institucionales</v>
          </cell>
          <cell r="O935" t="str">
            <v>Subvenciones</v>
          </cell>
          <cell r="P935" t="str">
            <v>Hogares</v>
          </cell>
          <cell r="Q935" t="str">
            <v>4</v>
          </cell>
          <cell r="R935" t="str">
            <v>Industria Manufacturera</v>
          </cell>
        </row>
        <row r="936">
          <cell r="A936" t="str">
            <v>CEI_a01</v>
          </cell>
          <cell r="B936" t="str">
            <v>Microe_</v>
          </cell>
          <cell r="C936">
            <v>511</v>
          </cell>
          <cell r="D936">
            <v>12</v>
          </cell>
          <cell r="E936">
            <v>413</v>
          </cell>
          <cell r="F936" t="str">
            <v>Empleos</v>
          </cell>
          <cell r="H936">
            <v>31</v>
          </cell>
          <cell r="I936" t="str">
            <v>JPT</v>
          </cell>
          <cell r="J936">
            <v>-71.517197190889405</v>
          </cell>
          <cell r="K936">
            <v>13</v>
          </cell>
          <cell r="L936" t="str">
            <v>2001</v>
          </cell>
          <cell r="M936" t="str">
            <v>Vidrio y Otros Minerales</v>
          </cell>
          <cell r="N936" t="str">
            <v>Producción Sect. Institucionales</v>
          </cell>
          <cell r="O936" t="str">
            <v>Subvenciones</v>
          </cell>
          <cell r="P936" t="str">
            <v>Hogares</v>
          </cell>
          <cell r="Q936" t="str">
            <v>4</v>
          </cell>
          <cell r="R936" t="str">
            <v>Industria Manufacturera</v>
          </cell>
        </row>
        <row r="937">
          <cell r="A937" t="str">
            <v>CEI_a01</v>
          </cell>
          <cell r="B937" t="str">
            <v>Microe_</v>
          </cell>
          <cell r="C937">
            <v>511</v>
          </cell>
          <cell r="D937">
            <v>12</v>
          </cell>
          <cell r="E937">
            <v>413</v>
          </cell>
          <cell r="F937" t="str">
            <v>Empleos</v>
          </cell>
          <cell r="H937">
            <v>31</v>
          </cell>
          <cell r="I937" t="str">
            <v>JPT</v>
          </cell>
          <cell r="J937">
            <v>-422.08503669856901</v>
          </cell>
          <cell r="K937">
            <v>14</v>
          </cell>
          <cell r="L937" t="str">
            <v>2000</v>
          </cell>
          <cell r="M937" t="str">
            <v>Otras Manufactureras</v>
          </cell>
          <cell r="N937" t="str">
            <v>Producción Sect. Institucionales</v>
          </cell>
          <cell r="O937" t="str">
            <v>Subvenciones</v>
          </cell>
          <cell r="P937" t="str">
            <v>Hogares</v>
          </cell>
          <cell r="Q937" t="str">
            <v>4</v>
          </cell>
          <cell r="R937" t="str">
            <v>Industria Manufacturera</v>
          </cell>
        </row>
        <row r="938">
          <cell r="A938" t="str">
            <v>CEI_a01</v>
          </cell>
          <cell r="B938" t="str">
            <v>Microe_</v>
          </cell>
          <cell r="C938">
            <v>511</v>
          </cell>
          <cell r="D938">
            <v>12</v>
          </cell>
          <cell r="E938">
            <v>413</v>
          </cell>
          <cell r="F938" t="str">
            <v>Empleos</v>
          </cell>
          <cell r="H938">
            <v>31</v>
          </cell>
          <cell r="I938" t="str">
            <v>JPT</v>
          </cell>
          <cell r="J938">
            <v>-422.63485224742402</v>
          </cell>
          <cell r="K938">
            <v>14</v>
          </cell>
          <cell r="L938" t="str">
            <v>2001</v>
          </cell>
          <cell r="M938" t="str">
            <v>Otras Manufactureras</v>
          </cell>
          <cell r="N938" t="str">
            <v>Producción Sect. Institucionales</v>
          </cell>
          <cell r="O938" t="str">
            <v>Subvenciones</v>
          </cell>
          <cell r="P938" t="str">
            <v>Hogares</v>
          </cell>
          <cell r="Q938" t="str">
            <v>4</v>
          </cell>
          <cell r="R938" t="str">
            <v>Industria Manufacturera</v>
          </cell>
        </row>
        <row r="939">
          <cell r="A939" t="str">
            <v>CEI_a01</v>
          </cell>
          <cell r="B939" t="str">
            <v>Microe_</v>
          </cell>
          <cell r="C939">
            <v>511</v>
          </cell>
          <cell r="D939">
            <v>12</v>
          </cell>
          <cell r="E939">
            <v>413</v>
          </cell>
          <cell r="F939" t="str">
            <v>Empleos</v>
          </cell>
          <cell r="H939">
            <v>31</v>
          </cell>
          <cell r="I939" t="str">
            <v>JPT</v>
          </cell>
          <cell r="J939">
            <v>-871.42746813023496</v>
          </cell>
          <cell r="K939">
            <v>16</v>
          </cell>
          <cell r="L939" t="str">
            <v>2000</v>
          </cell>
          <cell r="M939" t="str">
            <v>Construcción</v>
          </cell>
          <cell r="N939" t="str">
            <v>Producción Sect. Institucionales</v>
          </cell>
          <cell r="O939" t="str">
            <v>Subvenciones</v>
          </cell>
          <cell r="P939" t="str">
            <v>Hogares</v>
          </cell>
          <cell r="Q939" t="str">
            <v>6</v>
          </cell>
          <cell r="R939" t="str">
            <v>Construcción</v>
          </cell>
        </row>
        <row r="940">
          <cell r="A940" t="str">
            <v>CEI_a01</v>
          </cell>
          <cell r="B940" t="str">
            <v>Microe_</v>
          </cell>
          <cell r="C940">
            <v>511</v>
          </cell>
          <cell r="D940">
            <v>12</v>
          </cell>
          <cell r="E940">
            <v>413</v>
          </cell>
          <cell r="F940" t="str">
            <v>Empleos</v>
          </cell>
          <cell r="H940">
            <v>31</v>
          </cell>
          <cell r="I940" t="str">
            <v>JPT</v>
          </cell>
          <cell r="J940">
            <v>-883.26633584117496</v>
          </cell>
          <cell r="K940">
            <v>16</v>
          </cell>
          <cell r="L940" t="str">
            <v>2001</v>
          </cell>
          <cell r="M940" t="str">
            <v>Construcción</v>
          </cell>
          <cell r="N940" t="str">
            <v>Producción Sect. Institucionales</v>
          </cell>
          <cell r="O940" t="str">
            <v>Subvenciones</v>
          </cell>
          <cell r="P940" t="str">
            <v>Hogares</v>
          </cell>
          <cell r="Q940" t="str">
            <v>6</v>
          </cell>
          <cell r="R940" t="str">
            <v>Construcción</v>
          </cell>
        </row>
        <row r="941">
          <cell r="A941" t="str">
            <v>CEI_a01</v>
          </cell>
          <cell r="B941" t="str">
            <v>Microe_</v>
          </cell>
          <cell r="C941">
            <v>511</v>
          </cell>
          <cell r="D941">
            <v>12</v>
          </cell>
          <cell r="E941">
            <v>413</v>
          </cell>
          <cell r="F941" t="str">
            <v>Empleos</v>
          </cell>
          <cell r="H941">
            <v>31</v>
          </cell>
          <cell r="I941" t="str">
            <v>JPT</v>
          </cell>
          <cell r="J941">
            <v>-9642.2795045427993</v>
          </cell>
          <cell r="K941">
            <v>17</v>
          </cell>
          <cell r="L941" t="str">
            <v>2000</v>
          </cell>
          <cell r="M941" t="str">
            <v>Comercio</v>
          </cell>
          <cell r="N941" t="str">
            <v>Producción Sect. Institucionales</v>
          </cell>
          <cell r="O941" t="str">
            <v>Subvenciones</v>
          </cell>
          <cell r="P941" t="str">
            <v>Hogares</v>
          </cell>
          <cell r="Q941" t="str">
            <v>7</v>
          </cell>
          <cell r="R941" t="str">
            <v>Comercio, Hoteles y Restaurantes</v>
          </cell>
        </row>
        <row r="942">
          <cell r="A942" t="str">
            <v>CEI_a01</v>
          </cell>
          <cell r="B942" t="str">
            <v>Microe_</v>
          </cell>
          <cell r="C942">
            <v>511</v>
          </cell>
          <cell r="D942">
            <v>12</v>
          </cell>
          <cell r="E942">
            <v>413</v>
          </cell>
          <cell r="F942" t="str">
            <v>Empleos</v>
          </cell>
          <cell r="H942">
            <v>31</v>
          </cell>
          <cell r="I942" t="str">
            <v>JPT</v>
          </cell>
          <cell r="J942">
            <v>-9536.3388999584095</v>
          </cell>
          <cell r="K942">
            <v>17</v>
          </cell>
          <cell r="L942" t="str">
            <v>2001</v>
          </cell>
          <cell r="M942" t="str">
            <v>Comercio</v>
          </cell>
          <cell r="N942" t="str">
            <v>Producción Sect. Institucionales</v>
          </cell>
          <cell r="O942" t="str">
            <v>Subvenciones</v>
          </cell>
          <cell r="P942" t="str">
            <v>Hogares</v>
          </cell>
          <cell r="Q942" t="str">
            <v>7</v>
          </cell>
          <cell r="R942" t="str">
            <v>Comercio, Hoteles y Restaurantes</v>
          </cell>
        </row>
        <row r="943">
          <cell r="A943" t="str">
            <v>CEI_a01</v>
          </cell>
          <cell r="B943" t="str">
            <v>Microe_</v>
          </cell>
          <cell r="C943">
            <v>511</v>
          </cell>
          <cell r="D943">
            <v>12</v>
          </cell>
          <cell r="E943">
            <v>413</v>
          </cell>
          <cell r="F943" t="str">
            <v>Empleos</v>
          </cell>
          <cell r="H943">
            <v>31</v>
          </cell>
          <cell r="I943" t="str">
            <v>JPT</v>
          </cell>
          <cell r="J943">
            <v>-227.57400901738899</v>
          </cell>
          <cell r="K943">
            <v>18</v>
          </cell>
          <cell r="L943" t="str">
            <v>2000</v>
          </cell>
          <cell r="M943" t="str">
            <v>Hoteles y Restaurantes</v>
          </cell>
          <cell r="N943" t="str">
            <v>Producción Sect. Institucionales</v>
          </cell>
          <cell r="O943" t="str">
            <v>Subvenciones</v>
          </cell>
          <cell r="P943" t="str">
            <v>Hogares</v>
          </cell>
          <cell r="Q943" t="str">
            <v>7</v>
          </cell>
          <cell r="R943" t="str">
            <v>Comercio, Hoteles y Restaurantes</v>
          </cell>
        </row>
        <row r="944">
          <cell r="A944" t="str">
            <v>CEI_a01</v>
          </cell>
          <cell r="B944" t="str">
            <v>Microe_</v>
          </cell>
          <cell r="C944">
            <v>511</v>
          </cell>
          <cell r="D944">
            <v>12</v>
          </cell>
          <cell r="E944">
            <v>413</v>
          </cell>
          <cell r="F944" t="str">
            <v>Empleos</v>
          </cell>
          <cell r="H944">
            <v>31</v>
          </cell>
          <cell r="I944" t="str">
            <v>JPT</v>
          </cell>
          <cell r="J944">
            <v>-216.999438316685</v>
          </cell>
          <cell r="K944">
            <v>18</v>
          </cell>
          <cell r="L944" t="str">
            <v>2001</v>
          </cell>
          <cell r="M944" t="str">
            <v>Hoteles y Restaurantes</v>
          </cell>
          <cell r="N944" t="str">
            <v>Producción Sect. Institucionales</v>
          </cell>
          <cell r="O944" t="str">
            <v>Subvenciones</v>
          </cell>
          <cell r="P944" t="str">
            <v>Hogares</v>
          </cell>
          <cell r="Q944" t="str">
            <v>7</v>
          </cell>
          <cell r="R944" t="str">
            <v>Comercio, Hoteles y Restaurantes</v>
          </cell>
        </row>
        <row r="945">
          <cell r="A945" t="str">
            <v>CEI_a01</v>
          </cell>
          <cell r="B945" t="str">
            <v>Microe_</v>
          </cell>
          <cell r="C945">
            <v>511</v>
          </cell>
          <cell r="D945">
            <v>12</v>
          </cell>
          <cell r="E945">
            <v>413</v>
          </cell>
          <cell r="F945" t="str">
            <v>Empleos</v>
          </cell>
          <cell r="H945">
            <v>31</v>
          </cell>
          <cell r="I945" t="str">
            <v>JPT</v>
          </cell>
          <cell r="J945">
            <v>-685.57975191812102</v>
          </cell>
          <cell r="K945">
            <v>19</v>
          </cell>
          <cell r="L945" t="str">
            <v>2000</v>
          </cell>
          <cell r="M945" t="str">
            <v>Transportes</v>
          </cell>
          <cell r="N945" t="str">
            <v>Producción Sect. Institucionales</v>
          </cell>
          <cell r="O945" t="str">
            <v>Subvenciones</v>
          </cell>
          <cell r="P945" t="str">
            <v>Hogares</v>
          </cell>
          <cell r="Q945" t="str">
            <v>8</v>
          </cell>
          <cell r="R945" t="str">
            <v>Transporte y Comunicaciones</v>
          </cell>
        </row>
        <row r="946">
          <cell r="A946" t="str">
            <v>CEI_a01</v>
          </cell>
          <cell r="B946" t="str">
            <v>Microe_</v>
          </cell>
          <cell r="C946">
            <v>511</v>
          </cell>
          <cell r="D946">
            <v>12</v>
          </cell>
          <cell r="E946">
            <v>413</v>
          </cell>
          <cell r="F946" t="str">
            <v>Empleos</v>
          </cell>
          <cell r="H946">
            <v>31</v>
          </cell>
          <cell r="I946" t="str">
            <v>JPT</v>
          </cell>
          <cell r="J946">
            <v>-713.51610963425003</v>
          </cell>
          <cell r="K946">
            <v>19</v>
          </cell>
          <cell r="L946" t="str">
            <v>2001</v>
          </cell>
          <cell r="M946" t="str">
            <v>Transportes</v>
          </cell>
          <cell r="N946" t="str">
            <v>Producción Sect. Institucionales</v>
          </cell>
          <cell r="O946" t="str">
            <v>Subvenciones</v>
          </cell>
          <cell r="P946" t="str">
            <v>Hogares</v>
          </cell>
          <cell r="Q946" t="str">
            <v>8</v>
          </cell>
          <cell r="R946" t="str">
            <v>Transporte y Comunicaciones</v>
          </cell>
        </row>
        <row r="947">
          <cell r="A947" t="str">
            <v>CEI_a01</v>
          </cell>
          <cell r="B947" t="str">
            <v>Microe_</v>
          </cell>
          <cell r="C947">
            <v>511</v>
          </cell>
          <cell r="D947">
            <v>12</v>
          </cell>
          <cell r="E947">
            <v>413</v>
          </cell>
          <cell r="F947" t="str">
            <v>Empleos</v>
          </cell>
          <cell r="H947">
            <v>31</v>
          </cell>
          <cell r="I947" t="str">
            <v>JPT</v>
          </cell>
          <cell r="J947">
            <v>-241.60029759829899</v>
          </cell>
          <cell r="K947">
            <v>24</v>
          </cell>
          <cell r="L947" t="str">
            <v>2000</v>
          </cell>
          <cell r="M947" t="str">
            <v>Activ. de Ss. Empresariales</v>
          </cell>
          <cell r="N947" t="str">
            <v>Producción Sect. Institucionales</v>
          </cell>
          <cell r="O947" t="str">
            <v>Subvenciones</v>
          </cell>
          <cell r="P947" t="str">
            <v>Hogares</v>
          </cell>
          <cell r="Q947" t="str">
            <v>9</v>
          </cell>
          <cell r="R947" t="str">
            <v>Servicios Financieros y Empresariales</v>
          </cell>
        </row>
        <row r="948">
          <cell r="A948" t="str">
            <v>CEI_a01</v>
          </cell>
          <cell r="B948" t="str">
            <v>Microe_</v>
          </cell>
          <cell r="C948">
            <v>511</v>
          </cell>
          <cell r="D948">
            <v>12</v>
          </cell>
          <cell r="E948">
            <v>413</v>
          </cell>
          <cell r="F948" t="str">
            <v>Empleos</v>
          </cell>
          <cell r="H948">
            <v>31</v>
          </cell>
          <cell r="I948" t="str">
            <v>JPT</v>
          </cell>
          <cell r="J948">
            <v>-249.42564956072101</v>
          </cell>
          <cell r="K948">
            <v>24</v>
          </cell>
          <cell r="L948" t="str">
            <v>2001</v>
          </cell>
          <cell r="M948" t="str">
            <v>Activ. de Ss. Empresariales</v>
          </cell>
          <cell r="N948" t="str">
            <v>Producción Sect. Institucionales</v>
          </cell>
          <cell r="O948" t="str">
            <v>Subvenciones</v>
          </cell>
          <cell r="P948" t="str">
            <v>Hogares</v>
          </cell>
          <cell r="Q948" t="str">
            <v>9</v>
          </cell>
          <cell r="R948" t="str">
            <v>Servicios Financieros y Empresariales</v>
          </cell>
        </row>
        <row r="949">
          <cell r="A949" t="str">
            <v>CEI_a01</v>
          </cell>
          <cell r="B949" t="str">
            <v>Microe_</v>
          </cell>
          <cell r="C949">
            <v>511</v>
          </cell>
          <cell r="D949">
            <v>12</v>
          </cell>
          <cell r="E949">
            <v>903</v>
          </cell>
          <cell r="F949" t="str">
            <v>Empleos</v>
          </cell>
          <cell r="H949">
            <v>31</v>
          </cell>
          <cell r="I949" t="str">
            <v>JPT</v>
          </cell>
          <cell r="J949">
            <v>204693.46293128</v>
          </cell>
          <cell r="K949">
            <v>1</v>
          </cell>
          <cell r="L949" t="str">
            <v>2000</v>
          </cell>
          <cell r="M949" t="str">
            <v>Agropecuario Silvícola</v>
          </cell>
          <cell r="N949" t="str">
            <v>Producción Sect. Institucionales</v>
          </cell>
          <cell r="O949" t="str">
            <v>Ingreso mixto</v>
          </cell>
          <cell r="P949" t="str">
            <v>Hogares</v>
          </cell>
          <cell r="Q949" t="str">
            <v>1</v>
          </cell>
          <cell r="R949" t="str">
            <v>Agropecuario Silvícola</v>
          </cell>
        </row>
        <row r="950">
          <cell r="A950" t="str">
            <v>CEI_a01</v>
          </cell>
          <cell r="B950" t="str">
            <v>Microe_</v>
          </cell>
          <cell r="C950">
            <v>511</v>
          </cell>
          <cell r="D950">
            <v>12</v>
          </cell>
          <cell r="E950">
            <v>903</v>
          </cell>
          <cell r="F950" t="str">
            <v>Empleos</v>
          </cell>
          <cell r="H950">
            <v>31</v>
          </cell>
          <cell r="I950" t="str">
            <v>JPT</v>
          </cell>
          <cell r="J950">
            <v>211282.71057265799</v>
          </cell>
          <cell r="K950">
            <v>1</v>
          </cell>
          <cell r="L950" t="str">
            <v>2001</v>
          </cell>
          <cell r="M950" t="str">
            <v>Agropecuario Silvícola</v>
          </cell>
          <cell r="N950" t="str">
            <v>Producción Sect. Institucionales</v>
          </cell>
          <cell r="O950" t="str">
            <v>Ingreso mixto</v>
          </cell>
          <cell r="P950" t="str">
            <v>Hogares</v>
          </cell>
          <cell r="Q950" t="str">
            <v>1</v>
          </cell>
          <cell r="R950" t="str">
            <v>Agropecuario Silvícola</v>
          </cell>
        </row>
        <row r="951">
          <cell r="A951" t="str">
            <v>CEI_a01</v>
          </cell>
          <cell r="B951" t="str">
            <v>Microe_</v>
          </cell>
          <cell r="C951">
            <v>511</v>
          </cell>
          <cell r="D951">
            <v>12</v>
          </cell>
          <cell r="E951">
            <v>903</v>
          </cell>
          <cell r="F951" t="str">
            <v>Empleos</v>
          </cell>
          <cell r="H951">
            <v>31</v>
          </cell>
          <cell r="I951" t="str">
            <v>JPT</v>
          </cell>
          <cell r="J951">
            <v>64931.255876685202</v>
          </cell>
          <cell r="K951">
            <v>2</v>
          </cell>
          <cell r="L951" t="str">
            <v>2000</v>
          </cell>
          <cell r="M951" t="str">
            <v>Pesca Extractiva</v>
          </cell>
          <cell r="N951" t="str">
            <v>Producción Sect. Institucionales</v>
          </cell>
          <cell r="O951" t="str">
            <v>Ingreso mixto</v>
          </cell>
          <cell r="P951" t="str">
            <v>Hogares</v>
          </cell>
          <cell r="Q951" t="str">
            <v>2</v>
          </cell>
          <cell r="R951" t="str">
            <v>Pesca Extractiva</v>
          </cell>
        </row>
        <row r="952">
          <cell r="A952" t="str">
            <v>CEI_a01</v>
          </cell>
          <cell r="B952" t="str">
            <v>Microe_</v>
          </cell>
          <cell r="C952">
            <v>511</v>
          </cell>
          <cell r="D952">
            <v>12</v>
          </cell>
          <cell r="E952">
            <v>903</v>
          </cell>
          <cell r="F952" t="str">
            <v>Empleos</v>
          </cell>
          <cell r="H952">
            <v>31</v>
          </cell>
          <cell r="I952" t="str">
            <v>JPT</v>
          </cell>
          <cell r="J952">
            <v>65886.271230366401</v>
          </cell>
          <cell r="K952">
            <v>2</v>
          </cell>
          <cell r="L952" t="str">
            <v>2001</v>
          </cell>
          <cell r="M952" t="str">
            <v>Pesca Extractiva</v>
          </cell>
          <cell r="N952" t="str">
            <v>Producción Sect. Institucionales</v>
          </cell>
          <cell r="O952" t="str">
            <v>Ingreso mixto</v>
          </cell>
          <cell r="P952" t="str">
            <v>Hogares</v>
          </cell>
          <cell r="Q952" t="str">
            <v>2</v>
          </cell>
          <cell r="R952" t="str">
            <v>Pesca Extractiva</v>
          </cell>
        </row>
        <row r="953">
          <cell r="A953" t="str">
            <v>CEI_a01</v>
          </cell>
          <cell r="B953" t="str">
            <v>Microe_</v>
          </cell>
          <cell r="C953">
            <v>511</v>
          </cell>
          <cell r="D953">
            <v>12</v>
          </cell>
          <cell r="E953">
            <v>903</v>
          </cell>
          <cell r="F953" t="str">
            <v>Empleos</v>
          </cell>
          <cell r="H953">
            <v>31</v>
          </cell>
          <cell r="I953" t="str">
            <v>JPT</v>
          </cell>
          <cell r="J953">
            <v>4827.5755874953702</v>
          </cell>
          <cell r="K953">
            <v>4</v>
          </cell>
          <cell r="L953" t="str">
            <v>2000</v>
          </cell>
          <cell r="M953" t="str">
            <v>Minería del Cobre</v>
          </cell>
          <cell r="N953" t="str">
            <v>Producción Sect. Institucionales</v>
          </cell>
          <cell r="O953" t="str">
            <v>Ingreso mixto</v>
          </cell>
          <cell r="P953" t="str">
            <v>Hogares</v>
          </cell>
          <cell r="Q953" t="str">
            <v>3</v>
          </cell>
          <cell r="R953" t="str">
            <v>Minería</v>
          </cell>
        </row>
        <row r="954">
          <cell r="A954" t="str">
            <v>CEI_a01</v>
          </cell>
          <cell r="B954" t="str">
            <v>Microe_</v>
          </cell>
          <cell r="C954">
            <v>511</v>
          </cell>
          <cell r="D954">
            <v>12</v>
          </cell>
          <cell r="E954">
            <v>903</v>
          </cell>
          <cell r="F954" t="str">
            <v>Empleos</v>
          </cell>
          <cell r="H954">
            <v>31</v>
          </cell>
          <cell r="I954" t="str">
            <v>JPT</v>
          </cell>
          <cell r="J954">
            <v>4383.03900246801</v>
          </cell>
          <cell r="K954">
            <v>4</v>
          </cell>
          <cell r="L954" t="str">
            <v>2001</v>
          </cell>
          <cell r="M954" t="str">
            <v>Minería del Cobre</v>
          </cell>
          <cell r="N954" t="str">
            <v>Producción Sect. Institucionales</v>
          </cell>
          <cell r="O954" t="str">
            <v>Ingreso mixto</v>
          </cell>
          <cell r="P954" t="str">
            <v>Hogares</v>
          </cell>
          <cell r="Q954" t="str">
            <v>3</v>
          </cell>
          <cell r="R954" t="str">
            <v>Minería</v>
          </cell>
        </row>
        <row r="955">
          <cell r="A955" t="str">
            <v>CEI_a01</v>
          </cell>
          <cell r="B955" t="str">
            <v>Microe_</v>
          </cell>
          <cell r="C955">
            <v>511</v>
          </cell>
          <cell r="D955">
            <v>12</v>
          </cell>
          <cell r="E955">
            <v>903</v>
          </cell>
          <cell r="F955" t="str">
            <v>Empleos</v>
          </cell>
          <cell r="H955">
            <v>31</v>
          </cell>
          <cell r="I955" t="str">
            <v>JPT</v>
          </cell>
          <cell r="J955">
            <v>28596.911100012101</v>
          </cell>
          <cell r="K955">
            <v>6</v>
          </cell>
          <cell r="L955" t="str">
            <v>2000</v>
          </cell>
          <cell r="M955" t="str">
            <v>Industria Alimenticia</v>
          </cell>
          <cell r="N955" t="str">
            <v>Producción Sect. Institucionales</v>
          </cell>
          <cell r="O955" t="str">
            <v>Ingreso mixto</v>
          </cell>
          <cell r="P955" t="str">
            <v>Hogares</v>
          </cell>
          <cell r="Q955" t="str">
            <v>4</v>
          </cell>
          <cell r="R955" t="str">
            <v>Industria Manufacturera</v>
          </cell>
        </row>
        <row r="956">
          <cell r="A956" t="str">
            <v>CEI_a01</v>
          </cell>
          <cell r="B956" t="str">
            <v>Microe_</v>
          </cell>
          <cell r="C956">
            <v>511</v>
          </cell>
          <cell r="D956">
            <v>12</v>
          </cell>
          <cell r="E956">
            <v>903</v>
          </cell>
          <cell r="F956" t="str">
            <v>Empleos</v>
          </cell>
          <cell r="H956">
            <v>31</v>
          </cell>
          <cell r="I956" t="str">
            <v>JPT</v>
          </cell>
          <cell r="J956">
            <v>26687.2584444768</v>
          </cell>
          <cell r="K956">
            <v>6</v>
          </cell>
          <cell r="L956" t="str">
            <v>2001</v>
          </cell>
          <cell r="M956" t="str">
            <v>Industria Alimenticia</v>
          </cell>
          <cell r="N956" t="str">
            <v>Producción Sect. Institucionales</v>
          </cell>
          <cell r="O956" t="str">
            <v>Ingreso mixto</v>
          </cell>
          <cell r="P956" t="str">
            <v>Hogares</v>
          </cell>
          <cell r="Q956" t="str">
            <v>4</v>
          </cell>
          <cell r="R956" t="str">
            <v>Industria Manufacturera</v>
          </cell>
        </row>
        <row r="957">
          <cell r="A957" t="str">
            <v>CEI_a01</v>
          </cell>
          <cell r="B957" t="str">
            <v>Microe_</v>
          </cell>
          <cell r="C957">
            <v>511</v>
          </cell>
          <cell r="D957">
            <v>12</v>
          </cell>
          <cell r="E957">
            <v>903</v>
          </cell>
          <cell r="F957" t="str">
            <v>Empleos</v>
          </cell>
          <cell r="H957">
            <v>31</v>
          </cell>
          <cell r="I957" t="str">
            <v>JPT</v>
          </cell>
          <cell r="J957">
            <v>14821.2392359392</v>
          </cell>
          <cell r="K957">
            <v>9</v>
          </cell>
          <cell r="L957" t="str">
            <v>2000</v>
          </cell>
          <cell r="M957" t="str">
            <v>Textil, Cuero y Calzado</v>
          </cell>
          <cell r="N957" t="str">
            <v>Producción Sect. Institucionales</v>
          </cell>
          <cell r="O957" t="str">
            <v>Ingreso mixto</v>
          </cell>
          <cell r="P957" t="str">
            <v>Hogares</v>
          </cell>
          <cell r="Q957" t="str">
            <v>4</v>
          </cell>
          <cell r="R957" t="str">
            <v>Industria Manufacturera</v>
          </cell>
        </row>
        <row r="958">
          <cell r="A958" t="str">
            <v>CEI_a01</v>
          </cell>
          <cell r="B958" t="str">
            <v>Microe_</v>
          </cell>
          <cell r="C958">
            <v>511</v>
          </cell>
          <cell r="D958">
            <v>12</v>
          </cell>
          <cell r="E958">
            <v>903</v>
          </cell>
          <cell r="F958" t="str">
            <v>Empleos</v>
          </cell>
          <cell r="H958">
            <v>31</v>
          </cell>
          <cell r="I958" t="str">
            <v>JPT</v>
          </cell>
          <cell r="J958">
            <v>13351.901770087699</v>
          </cell>
          <cell r="K958">
            <v>9</v>
          </cell>
          <cell r="L958" t="str">
            <v>2001</v>
          </cell>
          <cell r="M958" t="str">
            <v>Textil, Cuero y Calzado</v>
          </cell>
          <cell r="N958" t="str">
            <v>Producción Sect. Institucionales</v>
          </cell>
          <cell r="O958" t="str">
            <v>Ingreso mixto</v>
          </cell>
          <cell r="P958" t="str">
            <v>Hogares</v>
          </cell>
          <cell r="Q958" t="str">
            <v>4</v>
          </cell>
          <cell r="R958" t="str">
            <v>Industria Manufacturera</v>
          </cell>
        </row>
        <row r="959">
          <cell r="A959" t="str">
            <v>CEI_a01</v>
          </cell>
          <cell r="B959" t="str">
            <v>Microe_</v>
          </cell>
          <cell r="C959">
            <v>511</v>
          </cell>
          <cell r="D959">
            <v>12</v>
          </cell>
          <cell r="E959">
            <v>903</v>
          </cell>
          <cell r="F959" t="str">
            <v>Empleos</v>
          </cell>
          <cell r="H959">
            <v>31</v>
          </cell>
          <cell r="I959" t="str">
            <v>JPT</v>
          </cell>
          <cell r="J959">
            <v>36260.909619286998</v>
          </cell>
          <cell r="K959">
            <v>10</v>
          </cell>
          <cell r="L959" t="str">
            <v>2000</v>
          </cell>
          <cell r="M959" t="str">
            <v>Madera, Papel, Imprentas y Muebles</v>
          </cell>
          <cell r="N959" t="str">
            <v>Producción Sect. Institucionales</v>
          </cell>
          <cell r="O959" t="str">
            <v>Ingreso mixto</v>
          </cell>
          <cell r="P959" t="str">
            <v>Hogares</v>
          </cell>
          <cell r="Q959" t="str">
            <v>4</v>
          </cell>
          <cell r="R959" t="str">
            <v>Industria Manufacturera</v>
          </cell>
        </row>
        <row r="960">
          <cell r="A960" t="str">
            <v>CEI_a01</v>
          </cell>
          <cell r="B960" t="str">
            <v>Microe_</v>
          </cell>
          <cell r="C960">
            <v>511</v>
          </cell>
          <cell r="D960">
            <v>12</v>
          </cell>
          <cell r="E960">
            <v>903</v>
          </cell>
          <cell r="F960" t="str">
            <v>Empleos</v>
          </cell>
          <cell r="H960">
            <v>31</v>
          </cell>
          <cell r="I960" t="str">
            <v>JPT</v>
          </cell>
          <cell r="J960">
            <v>35214.480957627798</v>
          </cell>
          <cell r="K960">
            <v>10</v>
          </cell>
          <cell r="L960" t="str">
            <v>2001</v>
          </cell>
          <cell r="M960" t="str">
            <v>Madera, Papel, Imprentas y Muebles</v>
          </cell>
          <cell r="N960" t="str">
            <v>Producción Sect. Institucionales</v>
          </cell>
          <cell r="O960" t="str">
            <v>Ingreso mixto</v>
          </cell>
          <cell r="P960" t="str">
            <v>Hogares</v>
          </cell>
          <cell r="Q960" t="str">
            <v>4</v>
          </cell>
          <cell r="R960" t="str">
            <v>Industria Manufacturera</v>
          </cell>
        </row>
        <row r="961">
          <cell r="A961" t="str">
            <v>CEI_a01</v>
          </cell>
          <cell r="B961" t="str">
            <v>Microe_</v>
          </cell>
          <cell r="C961">
            <v>511</v>
          </cell>
          <cell r="D961">
            <v>12</v>
          </cell>
          <cell r="E961">
            <v>903</v>
          </cell>
          <cell r="F961" t="str">
            <v>Empleos</v>
          </cell>
          <cell r="H961">
            <v>31</v>
          </cell>
          <cell r="I961" t="str">
            <v>JPT</v>
          </cell>
          <cell r="J961">
            <v>9973.3455221767999</v>
          </cell>
          <cell r="K961">
            <v>12</v>
          </cell>
          <cell r="L961" t="str">
            <v>2000</v>
          </cell>
          <cell r="M961" t="str">
            <v>Químicos, Caucho y Plástico</v>
          </cell>
          <cell r="N961" t="str">
            <v>Producción Sect. Institucionales</v>
          </cell>
          <cell r="O961" t="str">
            <v>Ingreso mixto</v>
          </cell>
          <cell r="P961" t="str">
            <v>Hogares</v>
          </cell>
          <cell r="Q961" t="str">
            <v>4</v>
          </cell>
          <cell r="R961" t="str">
            <v>Industria Manufacturera</v>
          </cell>
        </row>
        <row r="962">
          <cell r="A962" t="str">
            <v>CEI_a01</v>
          </cell>
          <cell r="B962" t="str">
            <v>Microe_</v>
          </cell>
          <cell r="C962">
            <v>511</v>
          </cell>
          <cell r="D962">
            <v>12</v>
          </cell>
          <cell r="E962">
            <v>903</v>
          </cell>
          <cell r="F962" t="str">
            <v>Empleos</v>
          </cell>
          <cell r="H962">
            <v>31</v>
          </cell>
          <cell r="I962" t="str">
            <v>JPT</v>
          </cell>
          <cell r="J962">
            <v>9024.9936463461199</v>
          </cell>
          <cell r="K962">
            <v>12</v>
          </cell>
          <cell r="L962" t="str">
            <v>2001</v>
          </cell>
          <cell r="M962" t="str">
            <v>Químicos, Caucho y Plástico</v>
          </cell>
          <cell r="N962" t="str">
            <v>Producción Sect. Institucionales</v>
          </cell>
          <cell r="O962" t="str">
            <v>Ingreso mixto</v>
          </cell>
          <cell r="P962" t="str">
            <v>Hogares</v>
          </cell>
          <cell r="Q962" t="str">
            <v>4</v>
          </cell>
          <cell r="R962" t="str">
            <v>Industria Manufacturera</v>
          </cell>
        </row>
        <row r="963">
          <cell r="A963" t="str">
            <v>CEI_a01</v>
          </cell>
          <cell r="B963" t="str">
            <v>Microe_</v>
          </cell>
          <cell r="C963">
            <v>511</v>
          </cell>
          <cell r="D963">
            <v>12</v>
          </cell>
          <cell r="E963">
            <v>903</v>
          </cell>
          <cell r="F963" t="str">
            <v>Empleos</v>
          </cell>
          <cell r="H963">
            <v>31</v>
          </cell>
          <cell r="I963" t="str">
            <v>JPT</v>
          </cell>
          <cell r="J963">
            <v>7116.0835311165802</v>
          </cell>
          <cell r="K963">
            <v>13</v>
          </cell>
          <cell r="L963" t="str">
            <v>2000</v>
          </cell>
          <cell r="M963" t="str">
            <v>Vidrio y Otros Minerales</v>
          </cell>
          <cell r="N963" t="str">
            <v>Producción Sect. Institucionales</v>
          </cell>
          <cell r="O963" t="str">
            <v>Ingreso mixto</v>
          </cell>
          <cell r="P963" t="str">
            <v>Hogares</v>
          </cell>
          <cell r="Q963" t="str">
            <v>4</v>
          </cell>
          <cell r="R963" t="str">
            <v>Industria Manufacturera</v>
          </cell>
        </row>
        <row r="964">
          <cell r="A964" t="str">
            <v>CEI_a01</v>
          </cell>
          <cell r="B964" t="str">
            <v>Microe_</v>
          </cell>
          <cell r="C964">
            <v>511</v>
          </cell>
          <cell r="D964">
            <v>12</v>
          </cell>
          <cell r="E964">
            <v>903</v>
          </cell>
          <cell r="F964" t="str">
            <v>Empleos</v>
          </cell>
          <cell r="H964">
            <v>31</v>
          </cell>
          <cell r="I964" t="str">
            <v>JPT</v>
          </cell>
          <cell r="J964">
            <v>7287.1666471887702</v>
          </cell>
          <cell r="K964">
            <v>13</v>
          </cell>
          <cell r="L964" t="str">
            <v>2001</v>
          </cell>
          <cell r="M964" t="str">
            <v>Vidrio y Otros Minerales</v>
          </cell>
          <cell r="N964" t="str">
            <v>Producción Sect. Institucionales</v>
          </cell>
          <cell r="O964" t="str">
            <v>Ingreso mixto</v>
          </cell>
          <cell r="P964" t="str">
            <v>Hogares</v>
          </cell>
          <cell r="Q964" t="str">
            <v>4</v>
          </cell>
          <cell r="R964" t="str">
            <v>Industria Manufacturera</v>
          </cell>
        </row>
        <row r="965">
          <cell r="A965" t="str">
            <v>CEI_a01</v>
          </cell>
          <cell r="B965" t="str">
            <v>Microe_</v>
          </cell>
          <cell r="C965">
            <v>511</v>
          </cell>
          <cell r="D965">
            <v>12</v>
          </cell>
          <cell r="E965">
            <v>903</v>
          </cell>
          <cell r="F965" t="str">
            <v>Empleos</v>
          </cell>
          <cell r="H965">
            <v>31</v>
          </cell>
          <cell r="I965" t="str">
            <v>JPT</v>
          </cell>
          <cell r="J965">
            <v>38911.254130573303</v>
          </cell>
          <cell r="K965">
            <v>14</v>
          </cell>
          <cell r="L965" t="str">
            <v>2000</v>
          </cell>
          <cell r="M965" t="str">
            <v>Otras Manufactureras</v>
          </cell>
          <cell r="N965" t="str">
            <v>Producción Sect. Institucionales</v>
          </cell>
          <cell r="O965" t="str">
            <v>Ingreso mixto</v>
          </cell>
          <cell r="P965" t="str">
            <v>Hogares</v>
          </cell>
          <cell r="Q965" t="str">
            <v>4</v>
          </cell>
          <cell r="R965" t="str">
            <v>Industria Manufacturera</v>
          </cell>
        </row>
        <row r="966">
          <cell r="A966" t="str">
            <v>CEI_a01</v>
          </cell>
          <cell r="B966" t="str">
            <v>Microe_</v>
          </cell>
          <cell r="C966">
            <v>511</v>
          </cell>
          <cell r="D966">
            <v>12</v>
          </cell>
          <cell r="E966">
            <v>903</v>
          </cell>
          <cell r="F966" t="str">
            <v>Empleos</v>
          </cell>
          <cell r="H966">
            <v>31</v>
          </cell>
          <cell r="I966" t="str">
            <v>JPT</v>
          </cell>
          <cell r="J966">
            <v>38442.515171371102</v>
          </cell>
          <cell r="K966">
            <v>14</v>
          </cell>
          <cell r="L966" t="str">
            <v>2001</v>
          </cell>
          <cell r="M966" t="str">
            <v>Otras Manufactureras</v>
          </cell>
          <cell r="N966" t="str">
            <v>Producción Sect. Institucionales</v>
          </cell>
          <cell r="O966" t="str">
            <v>Ingreso mixto</v>
          </cell>
          <cell r="P966" t="str">
            <v>Hogares</v>
          </cell>
          <cell r="Q966" t="str">
            <v>4</v>
          </cell>
          <cell r="R966" t="str">
            <v>Industria Manufacturera</v>
          </cell>
        </row>
        <row r="967">
          <cell r="A967" t="str">
            <v>CEI_a01</v>
          </cell>
          <cell r="B967" t="str">
            <v>Microe_</v>
          </cell>
          <cell r="C967">
            <v>511</v>
          </cell>
          <cell r="D967">
            <v>12</v>
          </cell>
          <cell r="E967">
            <v>903</v>
          </cell>
          <cell r="F967" t="str">
            <v>Empleos</v>
          </cell>
          <cell r="H967">
            <v>31</v>
          </cell>
          <cell r="I967" t="str">
            <v>JPT</v>
          </cell>
          <cell r="J967">
            <v>238246.22332182201</v>
          </cell>
          <cell r="K967">
            <v>16</v>
          </cell>
          <cell r="L967" t="str">
            <v>2000</v>
          </cell>
          <cell r="M967" t="str">
            <v>Construcción</v>
          </cell>
          <cell r="N967" t="str">
            <v>Producción Sect. Institucionales</v>
          </cell>
          <cell r="O967" t="str">
            <v>Ingreso mixto</v>
          </cell>
          <cell r="P967" t="str">
            <v>Hogares</v>
          </cell>
          <cell r="Q967" t="str">
            <v>6</v>
          </cell>
          <cell r="R967" t="str">
            <v>Construcción</v>
          </cell>
        </row>
        <row r="968">
          <cell r="A968" t="str">
            <v>CEI_a01</v>
          </cell>
          <cell r="B968" t="str">
            <v>Microe_</v>
          </cell>
          <cell r="C968">
            <v>511</v>
          </cell>
          <cell r="D968">
            <v>12</v>
          </cell>
          <cell r="E968">
            <v>903</v>
          </cell>
          <cell r="F968" t="str">
            <v>Empleos</v>
          </cell>
          <cell r="H968">
            <v>31</v>
          </cell>
          <cell r="I968" t="str">
            <v>JPT</v>
          </cell>
          <cell r="J968">
            <v>241482.94195153299</v>
          </cell>
          <cell r="K968">
            <v>16</v>
          </cell>
          <cell r="L968" t="str">
            <v>2001</v>
          </cell>
          <cell r="M968" t="str">
            <v>Construcción</v>
          </cell>
          <cell r="N968" t="str">
            <v>Producción Sect. Institucionales</v>
          </cell>
          <cell r="O968" t="str">
            <v>Ingreso mixto</v>
          </cell>
          <cell r="P968" t="str">
            <v>Hogares</v>
          </cell>
          <cell r="Q968" t="str">
            <v>6</v>
          </cell>
          <cell r="R968" t="str">
            <v>Construcción</v>
          </cell>
        </row>
        <row r="969">
          <cell r="A969" t="str">
            <v>CEI_a01</v>
          </cell>
          <cell r="B969" t="str">
            <v>Microe_</v>
          </cell>
          <cell r="C969">
            <v>511</v>
          </cell>
          <cell r="D969">
            <v>12</v>
          </cell>
          <cell r="E969">
            <v>903</v>
          </cell>
          <cell r="F969" t="str">
            <v>Empleos</v>
          </cell>
          <cell r="H969">
            <v>31</v>
          </cell>
          <cell r="I969" t="str">
            <v>JPT</v>
          </cell>
          <cell r="J969">
            <v>280958.77801759698</v>
          </cell>
          <cell r="K969">
            <v>17</v>
          </cell>
          <cell r="L969" t="str">
            <v>2000</v>
          </cell>
          <cell r="M969" t="str">
            <v>Comercio</v>
          </cell>
          <cell r="N969" t="str">
            <v>Producción Sect. Institucionales</v>
          </cell>
          <cell r="O969" t="str">
            <v>Ingreso mixto</v>
          </cell>
          <cell r="P969" t="str">
            <v>Hogares</v>
          </cell>
          <cell r="Q969" t="str">
            <v>7</v>
          </cell>
          <cell r="R969" t="str">
            <v>Comercio, Hoteles y Restaurantes</v>
          </cell>
        </row>
        <row r="970">
          <cell r="A970" t="str">
            <v>CEI_a01</v>
          </cell>
          <cell r="B970" t="str">
            <v>Microe_</v>
          </cell>
          <cell r="C970">
            <v>511</v>
          </cell>
          <cell r="D970">
            <v>12</v>
          </cell>
          <cell r="E970">
            <v>903</v>
          </cell>
          <cell r="F970" t="str">
            <v>Empleos</v>
          </cell>
          <cell r="H970">
            <v>31</v>
          </cell>
          <cell r="I970" t="str">
            <v>JPT</v>
          </cell>
          <cell r="J970">
            <v>276536.04631664098</v>
          </cell>
          <cell r="K970">
            <v>17</v>
          </cell>
          <cell r="L970" t="str">
            <v>2001</v>
          </cell>
          <cell r="M970" t="str">
            <v>Comercio</v>
          </cell>
          <cell r="N970" t="str">
            <v>Producción Sect. Institucionales</v>
          </cell>
          <cell r="O970" t="str">
            <v>Ingreso mixto</v>
          </cell>
          <cell r="P970" t="str">
            <v>Hogares</v>
          </cell>
          <cell r="Q970" t="str">
            <v>7</v>
          </cell>
          <cell r="R970" t="str">
            <v>Comercio, Hoteles y Restaurantes</v>
          </cell>
        </row>
        <row r="971">
          <cell r="A971" t="str">
            <v>CEI_a01</v>
          </cell>
          <cell r="B971" t="str">
            <v>Microe_</v>
          </cell>
          <cell r="C971">
            <v>511</v>
          </cell>
          <cell r="D971">
            <v>12</v>
          </cell>
          <cell r="E971">
            <v>903</v>
          </cell>
          <cell r="F971" t="str">
            <v>Empleos</v>
          </cell>
          <cell r="H971">
            <v>31</v>
          </cell>
          <cell r="I971" t="str">
            <v>JPT</v>
          </cell>
          <cell r="J971">
            <v>87923.189202433903</v>
          </cell>
          <cell r="K971">
            <v>18</v>
          </cell>
          <cell r="L971" t="str">
            <v>2000</v>
          </cell>
          <cell r="M971" t="str">
            <v>Hoteles y Restaurantes</v>
          </cell>
          <cell r="N971" t="str">
            <v>Producción Sect. Institucionales</v>
          </cell>
          <cell r="O971" t="str">
            <v>Ingreso mixto</v>
          </cell>
          <cell r="P971" t="str">
            <v>Hogares</v>
          </cell>
          <cell r="Q971" t="str">
            <v>7</v>
          </cell>
          <cell r="R971" t="str">
            <v>Comercio, Hoteles y Restaurantes</v>
          </cell>
        </row>
        <row r="972">
          <cell r="A972" t="str">
            <v>CEI_a01</v>
          </cell>
          <cell r="B972" t="str">
            <v>Microe_</v>
          </cell>
          <cell r="C972">
            <v>511</v>
          </cell>
          <cell r="D972">
            <v>12</v>
          </cell>
          <cell r="E972">
            <v>903</v>
          </cell>
          <cell r="F972" t="str">
            <v>Empleos</v>
          </cell>
          <cell r="H972">
            <v>31</v>
          </cell>
          <cell r="I972" t="str">
            <v>JPT</v>
          </cell>
          <cell r="J972">
            <v>83661.580775013106</v>
          </cell>
          <cell r="K972">
            <v>18</v>
          </cell>
          <cell r="L972" t="str">
            <v>2001</v>
          </cell>
          <cell r="M972" t="str">
            <v>Hoteles y Restaurantes</v>
          </cell>
          <cell r="N972" t="str">
            <v>Producción Sect. Institucionales</v>
          </cell>
          <cell r="O972" t="str">
            <v>Ingreso mixto</v>
          </cell>
          <cell r="P972" t="str">
            <v>Hogares</v>
          </cell>
          <cell r="Q972" t="str">
            <v>7</v>
          </cell>
          <cell r="R972" t="str">
            <v>Comercio, Hoteles y Restaurantes</v>
          </cell>
        </row>
        <row r="973">
          <cell r="A973" t="str">
            <v>CEI_a01</v>
          </cell>
          <cell r="B973" t="str">
            <v>Microe_</v>
          </cell>
          <cell r="C973">
            <v>511</v>
          </cell>
          <cell r="D973">
            <v>12</v>
          </cell>
          <cell r="E973">
            <v>903</v>
          </cell>
          <cell r="F973" t="str">
            <v>Empleos</v>
          </cell>
          <cell r="H973">
            <v>31</v>
          </cell>
          <cell r="I973" t="str">
            <v>JPT</v>
          </cell>
          <cell r="J973">
            <v>40721.5240283323</v>
          </cell>
          <cell r="K973">
            <v>19</v>
          </cell>
          <cell r="L973" t="str">
            <v>2000</v>
          </cell>
          <cell r="M973" t="str">
            <v>Transportes</v>
          </cell>
          <cell r="N973" t="str">
            <v>Producción Sect. Institucionales</v>
          </cell>
          <cell r="O973" t="str">
            <v>Ingreso mixto</v>
          </cell>
          <cell r="P973" t="str">
            <v>Hogares</v>
          </cell>
          <cell r="Q973" t="str">
            <v>8</v>
          </cell>
          <cell r="R973" t="str">
            <v>Transporte y Comunicaciones</v>
          </cell>
        </row>
        <row r="974">
          <cell r="A974" t="str">
            <v>CEI_a01</v>
          </cell>
          <cell r="B974" t="str">
            <v>Microe_</v>
          </cell>
          <cell r="C974">
            <v>511</v>
          </cell>
          <cell r="D974">
            <v>12</v>
          </cell>
          <cell r="E974">
            <v>903</v>
          </cell>
          <cell r="F974" t="str">
            <v>Empleos</v>
          </cell>
          <cell r="H974">
            <v>31</v>
          </cell>
          <cell r="I974" t="str">
            <v>JPT</v>
          </cell>
          <cell r="J974">
            <v>38818.037240354803</v>
          </cell>
          <cell r="K974">
            <v>19</v>
          </cell>
          <cell r="L974" t="str">
            <v>2001</v>
          </cell>
          <cell r="M974" t="str">
            <v>Transportes</v>
          </cell>
          <cell r="N974" t="str">
            <v>Producción Sect. Institucionales</v>
          </cell>
          <cell r="O974" t="str">
            <v>Ingreso mixto</v>
          </cell>
          <cell r="P974" t="str">
            <v>Hogares</v>
          </cell>
          <cell r="Q974" t="str">
            <v>8</v>
          </cell>
          <cell r="R974" t="str">
            <v>Transporte y Comunicaciones</v>
          </cell>
        </row>
        <row r="975">
          <cell r="A975" t="str">
            <v>CEI_a01</v>
          </cell>
          <cell r="B975" t="str">
            <v>Microe_</v>
          </cell>
          <cell r="C975">
            <v>511</v>
          </cell>
          <cell r="D975">
            <v>12</v>
          </cell>
          <cell r="E975">
            <v>903</v>
          </cell>
          <cell r="F975" t="str">
            <v>Empleos</v>
          </cell>
          <cell r="H975">
            <v>31</v>
          </cell>
          <cell r="I975" t="str">
            <v>JPT</v>
          </cell>
          <cell r="J975">
            <v>1045.89258465187</v>
          </cell>
          <cell r="K975">
            <v>20</v>
          </cell>
          <cell r="L975" t="str">
            <v>2000</v>
          </cell>
          <cell r="M975" t="str">
            <v>Comunicaciones</v>
          </cell>
          <cell r="N975" t="str">
            <v>Producción Sect. Institucionales</v>
          </cell>
          <cell r="O975" t="str">
            <v>Ingreso mixto</v>
          </cell>
          <cell r="P975" t="str">
            <v>Hogares</v>
          </cell>
          <cell r="Q975" t="str">
            <v>8</v>
          </cell>
          <cell r="R975" t="str">
            <v>Transporte y Comunicaciones</v>
          </cell>
        </row>
        <row r="976">
          <cell r="A976" t="str">
            <v>CEI_a01</v>
          </cell>
          <cell r="B976" t="str">
            <v>Microe_</v>
          </cell>
          <cell r="C976">
            <v>511</v>
          </cell>
          <cell r="D976">
            <v>12</v>
          </cell>
          <cell r="E976">
            <v>903</v>
          </cell>
          <cell r="F976" t="str">
            <v>Empleos</v>
          </cell>
          <cell r="H976">
            <v>31</v>
          </cell>
          <cell r="I976" t="str">
            <v>JPT</v>
          </cell>
          <cell r="J976">
            <v>1149.1286649921501</v>
          </cell>
          <cell r="K976">
            <v>20</v>
          </cell>
          <cell r="L976" t="str">
            <v>2001</v>
          </cell>
          <cell r="M976" t="str">
            <v>Comunicaciones</v>
          </cell>
          <cell r="N976" t="str">
            <v>Producción Sect. Institucionales</v>
          </cell>
          <cell r="O976" t="str">
            <v>Ingreso mixto</v>
          </cell>
          <cell r="P976" t="str">
            <v>Hogares</v>
          </cell>
          <cell r="Q976" t="str">
            <v>8</v>
          </cell>
          <cell r="R976" t="str">
            <v>Transporte y Comunicaciones</v>
          </cell>
        </row>
        <row r="977">
          <cell r="A977" t="str">
            <v>CEI_a01</v>
          </cell>
          <cell r="B977" t="str">
            <v>Microe_</v>
          </cell>
          <cell r="C977">
            <v>511</v>
          </cell>
          <cell r="D977">
            <v>12</v>
          </cell>
          <cell r="E977">
            <v>903</v>
          </cell>
          <cell r="F977" t="str">
            <v>Empleos</v>
          </cell>
          <cell r="H977">
            <v>31</v>
          </cell>
          <cell r="I977" t="str">
            <v>JPT</v>
          </cell>
          <cell r="J977">
            <v>11643.4817940671</v>
          </cell>
          <cell r="K977">
            <v>23</v>
          </cell>
          <cell r="L977" t="str">
            <v>2000</v>
          </cell>
          <cell r="M977" t="str">
            <v>Actividades inmobiliarias</v>
          </cell>
          <cell r="N977" t="str">
            <v>Producción Sect. Institucionales</v>
          </cell>
          <cell r="O977" t="str">
            <v>Ingreso mixto</v>
          </cell>
          <cell r="P977" t="str">
            <v>Hogares</v>
          </cell>
          <cell r="Q977" t="str">
            <v>9</v>
          </cell>
          <cell r="R977" t="str">
            <v>Servicios Financieros y Empresariales</v>
          </cell>
        </row>
        <row r="978">
          <cell r="A978" t="str">
            <v>CEI_a01</v>
          </cell>
          <cell r="B978" t="str">
            <v>Microe_</v>
          </cell>
          <cell r="C978">
            <v>511</v>
          </cell>
          <cell r="D978">
            <v>12</v>
          </cell>
          <cell r="E978">
            <v>903</v>
          </cell>
          <cell r="F978" t="str">
            <v>Empleos</v>
          </cell>
          <cell r="H978">
            <v>31</v>
          </cell>
          <cell r="I978" t="str">
            <v>JPT</v>
          </cell>
          <cell r="J978">
            <v>11431.844125017</v>
          </cell>
          <cell r="K978">
            <v>23</v>
          </cell>
          <cell r="L978" t="str">
            <v>2001</v>
          </cell>
          <cell r="M978" t="str">
            <v>Actividades inmobiliarias</v>
          </cell>
          <cell r="N978" t="str">
            <v>Producción Sect. Institucionales</v>
          </cell>
          <cell r="O978" t="str">
            <v>Ingreso mixto</v>
          </cell>
          <cell r="P978" t="str">
            <v>Hogares</v>
          </cell>
          <cell r="Q978" t="str">
            <v>9</v>
          </cell>
          <cell r="R978" t="str">
            <v>Servicios Financieros y Empresariales</v>
          </cell>
        </row>
        <row r="979">
          <cell r="A979" t="str">
            <v>CEI_a01</v>
          </cell>
          <cell r="B979" t="str">
            <v>Microe_</v>
          </cell>
          <cell r="C979">
            <v>511</v>
          </cell>
          <cell r="D979">
            <v>12</v>
          </cell>
          <cell r="E979">
            <v>903</v>
          </cell>
          <cell r="F979" t="str">
            <v>Empleos</v>
          </cell>
          <cell r="H979">
            <v>31</v>
          </cell>
          <cell r="I979" t="str">
            <v>JPT</v>
          </cell>
          <cell r="J979">
            <v>409356.68705809198</v>
          </cell>
          <cell r="K979">
            <v>24</v>
          </cell>
          <cell r="L979" t="str">
            <v>2000</v>
          </cell>
          <cell r="M979" t="str">
            <v>Activ. de Ss. Empresariales</v>
          </cell>
          <cell r="N979" t="str">
            <v>Producción Sect. Institucionales</v>
          </cell>
          <cell r="O979" t="str">
            <v>Ingreso mixto</v>
          </cell>
          <cell r="P979" t="str">
            <v>Hogares</v>
          </cell>
          <cell r="Q979" t="str">
            <v>9</v>
          </cell>
          <cell r="R979" t="str">
            <v>Servicios Financieros y Empresariales</v>
          </cell>
        </row>
        <row r="980">
          <cell r="A980" t="str">
            <v>CEI_a01</v>
          </cell>
          <cell r="B980" t="str">
            <v>Microe_</v>
          </cell>
          <cell r="C980">
            <v>511</v>
          </cell>
          <cell r="D980">
            <v>12</v>
          </cell>
          <cell r="E980">
            <v>903</v>
          </cell>
          <cell r="F980" t="str">
            <v>Empleos</v>
          </cell>
          <cell r="H980">
            <v>31</v>
          </cell>
          <cell r="I980" t="str">
            <v>JPT</v>
          </cell>
          <cell r="J980">
            <v>422615.61176242703</v>
          </cell>
          <cell r="K980">
            <v>24</v>
          </cell>
          <cell r="L980" t="str">
            <v>2001</v>
          </cell>
          <cell r="M980" t="str">
            <v>Activ. de Ss. Empresariales</v>
          </cell>
          <cell r="N980" t="str">
            <v>Producción Sect. Institucionales</v>
          </cell>
          <cell r="O980" t="str">
            <v>Ingreso mixto</v>
          </cell>
          <cell r="P980" t="str">
            <v>Hogares</v>
          </cell>
          <cell r="Q980" t="str">
            <v>9</v>
          </cell>
          <cell r="R980" t="str">
            <v>Servicios Financieros y Empresariales</v>
          </cell>
        </row>
        <row r="981">
          <cell r="A981" t="str">
            <v>CEI_a01</v>
          </cell>
          <cell r="B981" t="str">
            <v>Microe_</v>
          </cell>
          <cell r="C981">
            <v>511</v>
          </cell>
          <cell r="D981">
            <v>12</v>
          </cell>
          <cell r="E981">
            <v>903</v>
          </cell>
          <cell r="F981" t="str">
            <v>Empleos</v>
          </cell>
          <cell r="H981">
            <v>31</v>
          </cell>
          <cell r="I981" t="str">
            <v>JPT</v>
          </cell>
          <cell r="J981">
            <v>4538.66403470367</v>
          </cell>
          <cell r="K981">
            <v>28</v>
          </cell>
          <cell r="L981" t="str">
            <v>2000</v>
          </cell>
          <cell r="M981" t="str">
            <v>Educación privada</v>
          </cell>
          <cell r="N981" t="str">
            <v>Producción Sect. Institucionales</v>
          </cell>
          <cell r="O981" t="str">
            <v>Ingreso mixto</v>
          </cell>
          <cell r="P981" t="str">
            <v>Hogares</v>
          </cell>
          <cell r="Q981" t="str">
            <v>11</v>
          </cell>
          <cell r="R981" t="str">
            <v>Servicios Sociales y Personales</v>
          </cell>
        </row>
        <row r="982">
          <cell r="A982" t="str">
            <v>CEI_a01</v>
          </cell>
          <cell r="B982" t="str">
            <v>Microe_</v>
          </cell>
          <cell r="C982">
            <v>511</v>
          </cell>
          <cell r="D982">
            <v>12</v>
          </cell>
          <cell r="E982">
            <v>903</v>
          </cell>
          <cell r="F982" t="str">
            <v>Empleos</v>
          </cell>
          <cell r="H982">
            <v>31</v>
          </cell>
          <cell r="I982" t="str">
            <v>JPT</v>
          </cell>
          <cell r="J982">
            <v>4120.4129376143101</v>
          </cell>
          <cell r="K982">
            <v>28</v>
          </cell>
          <cell r="L982" t="str">
            <v>2001</v>
          </cell>
          <cell r="M982" t="str">
            <v>Educación privada</v>
          </cell>
          <cell r="N982" t="str">
            <v>Producción Sect. Institucionales</v>
          </cell>
          <cell r="O982" t="str">
            <v>Ingreso mixto</v>
          </cell>
          <cell r="P982" t="str">
            <v>Hogares</v>
          </cell>
          <cell r="Q982" t="str">
            <v>11</v>
          </cell>
          <cell r="R982" t="str">
            <v>Servicios Sociales y Personales</v>
          </cell>
        </row>
        <row r="983">
          <cell r="A983" t="str">
            <v>CEI_a01</v>
          </cell>
          <cell r="B983" t="str">
            <v>Microe_</v>
          </cell>
          <cell r="C983">
            <v>511</v>
          </cell>
          <cell r="D983">
            <v>12</v>
          </cell>
          <cell r="E983">
            <v>903</v>
          </cell>
          <cell r="F983" t="str">
            <v>Empleos</v>
          </cell>
          <cell r="H983">
            <v>31</v>
          </cell>
          <cell r="I983" t="str">
            <v>JPT</v>
          </cell>
          <cell r="J983">
            <v>480207.51102473499</v>
          </cell>
          <cell r="K983">
            <v>30</v>
          </cell>
          <cell r="L983" t="str">
            <v>2000</v>
          </cell>
          <cell r="M983" t="str">
            <v>Salud privada</v>
          </cell>
          <cell r="N983" t="str">
            <v>Producción Sect. Institucionales</v>
          </cell>
          <cell r="O983" t="str">
            <v>Ingreso mixto</v>
          </cell>
          <cell r="P983" t="str">
            <v>Hogares</v>
          </cell>
          <cell r="Q983" t="str">
            <v>11</v>
          </cell>
          <cell r="R983" t="str">
            <v>Servicios Sociales y Personales</v>
          </cell>
        </row>
        <row r="984">
          <cell r="A984" t="str">
            <v>CEI_a01</v>
          </cell>
          <cell r="B984" t="str">
            <v>Microe_</v>
          </cell>
          <cell r="C984">
            <v>511</v>
          </cell>
          <cell r="D984">
            <v>12</v>
          </cell>
          <cell r="E984">
            <v>903</v>
          </cell>
          <cell r="F984" t="str">
            <v>Empleos</v>
          </cell>
          <cell r="H984">
            <v>31</v>
          </cell>
          <cell r="I984" t="str">
            <v>JPT</v>
          </cell>
          <cell r="J984">
            <v>516735.20075144502</v>
          </cell>
          <cell r="K984">
            <v>30</v>
          </cell>
          <cell r="L984" t="str">
            <v>2001</v>
          </cell>
          <cell r="M984" t="str">
            <v>Salud privada</v>
          </cell>
          <cell r="N984" t="str">
            <v>Producción Sect. Institucionales</v>
          </cell>
          <cell r="O984" t="str">
            <v>Ingreso mixto</v>
          </cell>
          <cell r="P984" t="str">
            <v>Hogares</v>
          </cell>
          <cell r="Q984" t="str">
            <v>11</v>
          </cell>
          <cell r="R984" t="str">
            <v>Servicios Sociales y Personales</v>
          </cell>
        </row>
        <row r="985">
          <cell r="A985" t="str">
            <v>CEI_a01</v>
          </cell>
          <cell r="B985" t="str">
            <v>Microe_</v>
          </cell>
          <cell r="C985">
            <v>511</v>
          </cell>
          <cell r="D985">
            <v>12</v>
          </cell>
          <cell r="E985">
            <v>903</v>
          </cell>
          <cell r="F985" t="str">
            <v>Empleos</v>
          </cell>
          <cell r="H985">
            <v>31</v>
          </cell>
          <cell r="I985" t="str">
            <v>JPT</v>
          </cell>
          <cell r="J985">
            <v>25079.4063393219</v>
          </cell>
          <cell r="K985">
            <v>31</v>
          </cell>
          <cell r="L985" t="str">
            <v>2000</v>
          </cell>
          <cell r="M985" t="str">
            <v>Esparcimiento y Ss. Diversos</v>
          </cell>
          <cell r="N985" t="str">
            <v>Producción Sect. Institucionales</v>
          </cell>
          <cell r="O985" t="str">
            <v>Ingreso mixto</v>
          </cell>
          <cell r="P985" t="str">
            <v>Hogares</v>
          </cell>
          <cell r="Q985" t="str">
            <v>11</v>
          </cell>
          <cell r="R985" t="str">
            <v>Servicios Sociales y Personales</v>
          </cell>
        </row>
        <row r="986">
          <cell r="A986" t="str">
            <v>CEI_a01</v>
          </cell>
          <cell r="B986" t="str">
            <v>Microe_</v>
          </cell>
          <cell r="C986">
            <v>511</v>
          </cell>
          <cell r="D986">
            <v>12</v>
          </cell>
          <cell r="E986">
            <v>903</v>
          </cell>
          <cell r="F986" t="str">
            <v>Empleos</v>
          </cell>
          <cell r="H986">
            <v>31</v>
          </cell>
          <cell r="I986" t="str">
            <v>JPT</v>
          </cell>
          <cell r="J986">
            <v>25904.084860298899</v>
          </cell>
          <cell r="K986">
            <v>31</v>
          </cell>
          <cell r="L986" t="str">
            <v>2001</v>
          </cell>
          <cell r="M986" t="str">
            <v>Esparcimiento y Ss. Diversos</v>
          </cell>
          <cell r="N986" t="str">
            <v>Producción Sect. Institucionales</v>
          </cell>
          <cell r="O986" t="str">
            <v>Ingreso mixto</v>
          </cell>
          <cell r="P986" t="str">
            <v>Hogares</v>
          </cell>
          <cell r="Q986" t="str">
            <v>11</v>
          </cell>
          <cell r="R986" t="str">
            <v>Servicios Sociales y Personales</v>
          </cell>
        </row>
        <row r="987">
          <cell r="A987" t="str">
            <v>CEI_a01</v>
          </cell>
          <cell r="B987" t="str">
            <v>NAB</v>
          </cell>
          <cell r="C987">
            <v>6</v>
          </cell>
          <cell r="D987">
            <v>511</v>
          </cell>
          <cell r="E987">
            <v>12</v>
          </cell>
          <cell r="F987" t="str">
            <v>Empleos</v>
          </cell>
          <cell r="H987">
            <v>31</v>
          </cell>
          <cell r="I987" t="str">
            <v>NAB</v>
          </cell>
          <cell r="J987">
            <v>12110318.8215956</v>
          </cell>
          <cell r="L987" t="str">
            <v>2000</v>
          </cell>
          <cell r="N987" t="str">
            <v>Resto del Mundo</v>
          </cell>
          <cell r="O987" t="str">
            <v>Importaciones bs. y ss.</v>
          </cell>
          <cell r="P987" t="str">
            <v>Resto del Mundo</v>
          </cell>
        </row>
        <row r="988">
          <cell r="A988" t="str">
            <v>CEI_a01</v>
          </cell>
          <cell r="B988" t="str">
            <v>NAB</v>
          </cell>
          <cell r="C988">
            <v>6</v>
          </cell>
          <cell r="D988">
            <v>511</v>
          </cell>
          <cell r="E988">
            <v>12</v>
          </cell>
          <cell r="F988" t="str">
            <v>Empleos</v>
          </cell>
          <cell r="H988">
            <v>31</v>
          </cell>
          <cell r="I988" t="str">
            <v>NAB</v>
          </cell>
          <cell r="J988">
            <v>13828819.7500437</v>
          </cell>
          <cell r="L988" t="str">
            <v>2001</v>
          </cell>
          <cell r="N988" t="str">
            <v>Resto del Mundo</v>
          </cell>
          <cell r="O988" t="str">
            <v>Importaciones bs. y ss.</v>
          </cell>
          <cell r="P988" t="str">
            <v>Resto del Mundo</v>
          </cell>
        </row>
        <row r="989">
          <cell r="A989" t="str">
            <v>CEI_a01</v>
          </cell>
          <cell r="B989" t="str">
            <v>NAB</v>
          </cell>
          <cell r="C989">
            <v>6</v>
          </cell>
          <cell r="D989">
            <v>511</v>
          </cell>
          <cell r="E989">
            <v>24</v>
          </cell>
          <cell r="F989" t="str">
            <v>Recursos</v>
          </cell>
          <cell r="H989">
            <v>31</v>
          </cell>
          <cell r="I989" t="str">
            <v>NAB</v>
          </cell>
          <cell r="J989">
            <v>12857959.0046221</v>
          </cell>
          <cell r="L989" t="str">
            <v>2000</v>
          </cell>
          <cell r="N989" t="str">
            <v>Resto del Mundo</v>
          </cell>
          <cell r="O989" t="str">
            <v>Exportaciones bs. y ss.</v>
          </cell>
          <cell r="P989" t="str">
            <v>Resto del Mundo</v>
          </cell>
        </row>
        <row r="990">
          <cell r="A990" t="str">
            <v>CEI_a01</v>
          </cell>
          <cell r="B990" t="str">
            <v>NAB</v>
          </cell>
          <cell r="C990">
            <v>6</v>
          </cell>
          <cell r="D990">
            <v>511</v>
          </cell>
          <cell r="E990">
            <v>24</v>
          </cell>
          <cell r="F990" t="str">
            <v>Recursos</v>
          </cell>
          <cell r="H990">
            <v>31</v>
          </cell>
          <cell r="I990" t="str">
            <v>NAB</v>
          </cell>
          <cell r="J990">
            <v>14525788.835817199</v>
          </cell>
          <cell r="L990" t="str">
            <v>2001</v>
          </cell>
          <cell r="N990" t="str">
            <v>Resto del Mundo</v>
          </cell>
          <cell r="O990" t="str">
            <v>Exportaciones bs. y ss.</v>
          </cell>
          <cell r="P990" t="str">
            <v>Resto del Mundo</v>
          </cell>
        </row>
        <row r="991">
          <cell r="A991" t="str">
            <v>CEI_a01</v>
          </cell>
          <cell r="B991" t="str">
            <v>NAB</v>
          </cell>
          <cell r="C991">
            <v>9</v>
          </cell>
          <cell r="D991">
            <v>511</v>
          </cell>
          <cell r="E991">
            <v>12</v>
          </cell>
          <cell r="F991" t="str">
            <v>Recursos</v>
          </cell>
          <cell r="H991">
            <v>31</v>
          </cell>
          <cell r="I991" t="str">
            <v>NAB</v>
          </cell>
          <cell r="J991">
            <v>12110318.8215956</v>
          </cell>
          <cell r="L991" t="str">
            <v>2000</v>
          </cell>
          <cell r="N991" t="str">
            <v>Resto del Mundo</v>
          </cell>
          <cell r="O991" t="str">
            <v>Importaciones bs. y ss.</v>
          </cell>
          <cell r="P991" t="str">
            <v>Sector Institucional no especificado</v>
          </cell>
        </row>
        <row r="992">
          <cell r="A992" t="str">
            <v>CEI_a01</v>
          </cell>
          <cell r="B992" t="str">
            <v>NAB</v>
          </cell>
          <cell r="C992">
            <v>9</v>
          </cell>
          <cell r="D992">
            <v>511</v>
          </cell>
          <cell r="E992">
            <v>12</v>
          </cell>
          <cell r="F992" t="str">
            <v>Recursos</v>
          </cell>
          <cell r="H992">
            <v>31</v>
          </cell>
          <cell r="I992" t="str">
            <v>NAB</v>
          </cell>
          <cell r="J992">
            <v>13828819.7500437</v>
          </cell>
          <cell r="L992" t="str">
            <v>2001</v>
          </cell>
          <cell r="N992" t="str">
            <v>Resto del Mundo</v>
          </cell>
          <cell r="O992" t="str">
            <v>Importaciones bs. y ss.</v>
          </cell>
          <cell r="P992" t="str">
            <v>Sector Institucional no especificado</v>
          </cell>
        </row>
        <row r="993">
          <cell r="A993" t="str">
            <v>CEI_a01</v>
          </cell>
          <cell r="B993" t="str">
            <v>NAB</v>
          </cell>
          <cell r="C993">
            <v>9</v>
          </cell>
          <cell r="D993">
            <v>511</v>
          </cell>
          <cell r="E993">
            <v>24</v>
          </cell>
          <cell r="F993" t="str">
            <v>Empleos</v>
          </cell>
          <cell r="H993">
            <v>31</v>
          </cell>
          <cell r="I993" t="str">
            <v>NAB</v>
          </cell>
          <cell r="J993">
            <v>12857959.0046221</v>
          </cell>
          <cell r="L993" t="str">
            <v>2000</v>
          </cell>
          <cell r="N993" t="str">
            <v>Resto del Mundo</v>
          </cell>
          <cell r="O993" t="str">
            <v>Exportaciones bs. y ss.</v>
          </cell>
          <cell r="P993" t="str">
            <v>Sector Institucional no especificado</v>
          </cell>
        </row>
        <row r="994">
          <cell r="A994" t="str">
            <v>CEI_a01</v>
          </cell>
          <cell r="B994" t="str">
            <v>NAB</v>
          </cell>
          <cell r="C994">
            <v>9</v>
          </cell>
          <cell r="D994">
            <v>511</v>
          </cell>
          <cell r="E994">
            <v>24</v>
          </cell>
          <cell r="F994" t="str">
            <v>Empleos</v>
          </cell>
          <cell r="H994">
            <v>31</v>
          </cell>
          <cell r="I994" t="str">
            <v>NAB</v>
          </cell>
          <cell r="J994">
            <v>14525788.835817199</v>
          </cell>
          <cell r="L994" t="str">
            <v>2001</v>
          </cell>
          <cell r="N994" t="str">
            <v>Resto del Mundo</v>
          </cell>
          <cell r="O994" t="str">
            <v>Exportaciones bs. y ss.</v>
          </cell>
          <cell r="P994" t="str">
            <v>Sector Institucional no especificado</v>
          </cell>
        </row>
        <row r="995">
          <cell r="A995" t="str">
            <v>CEI_a01</v>
          </cell>
          <cell r="B995" t="str">
            <v>Otras_Mdo</v>
          </cell>
          <cell r="C995">
            <v>511</v>
          </cell>
          <cell r="D995">
            <v>12</v>
          </cell>
          <cell r="E995">
            <v>11</v>
          </cell>
          <cell r="F995" t="str">
            <v>Recursos</v>
          </cell>
          <cell r="G995">
            <v>32</v>
          </cell>
          <cell r="H995">
            <v>31</v>
          </cell>
          <cell r="I995" t="str">
            <v>EQCI</v>
          </cell>
          <cell r="J995">
            <v>445773.96258387901</v>
          </cell>
          <cell r="K995">
            <v>25</v>
          </cell>
          <cell r="L995" t="str">
            <v>2001</v>
          </cell>
          <cell r="M995" t="str">
            <v>Propiedad de vivienda</v>
          </cell>
          <cell r="N995" t="str">
            <v>Producción Sect. Institucionales</v>
          </cell>
          <cell r="O995" t="str">
            <v>Producción bruta</v>
          </cell>
          <cell r="P995" t="str">
            <v>Hogares</v>
          </cell>
          <cell r="Q995" t="str">
            <v>10</v>
          </cell>
          <cell r="R995" t="str">
            <v>Propiedad de Vivienda</v>
          </cell>
        </row>
        <row r="996">
          <cell r="A996" t="str">
            <v>CEI_a01</v>
          </cell>
          <cell r="B996" t="str">
            <v>Otras_Mdo</v>
          </cell>
          <cell r="C996">
            <v>511</v>
          </cell>
          <cell r="D996">
            <v>12</v>
          </cell>
          <cell r="E996">
            <v>11</v>
          </cell>
          <cell r="F996" t="str">
            <v>Recursos</v>
          </cell>
          <cell r="G996">
            <v>32</v>
          </cell>
          <cell r="H996">
            <v>31</v>
          </cell>
          <cell r="I996" t="str">
            <v>JPT</v>
          </cell>
          <cell r="J996">
            <v>421124.54205223097</v>
          </cell>
          <cell r="K996">
            <v>25</v>
          </cell>
          <cell r="L996" t="str">
            <v>2000</v>
          </cell>
          <cell r="M996" t="str">
            <v>Propiedad de vivienda</v>
          </cell>
          <cell r="N996" t="str">
            <v>Producción Sect. Institucionales</v>
          </cell>
          <cell r="O996" t="str">
            <v>Producción bruta</v>
          </cell>
          <cell r="P996" t="str">
            <v>Hogares</v>
          </cell>
          <cell r="Q996" t="str">
            <v>10</v>
          </cell>
          <cell r="R996" t="str">
            <v>Propiedad de Vivienda</v>
          </cell>
        </row>
        <row r="997">
          <cell r="A997" t="str">
            <v>CEI_a01</v>
          </cell>
          <cell r="B997" t="str">
            <v>Otras_Mdo</v>
          </cell>
          <cell r="C997">
            <v>511</v>
          </cell>
          <cell r="D997">
            <v>12</v>
          </cell>
          <cell r="E997">
            <v>21</v>
          </cell>
          <cell r="F997" t="str">
            <v>Empleos</v>
          </cell>
          <cell r="G997">
            <v>6111</v>
          </cell>
          <cell r="H997">
            <v>31</v>
          </cell>
          <cell r="I997" t="str">
            <v>EQCI</v>
          </cell>
          <cell r="J997">
            <v>52366.685507490998</v>
          </cell>
          <cell r="K997">
            <v>25</v>
          </cell>
          <cell r="L997" t="str">
            <v>2001</v>
          </cell>
          <cell r="M997" t="str">
            <v>Propiedad de vivienda</v>
          </cell>
          <cell r="N997" t="str">
            <v>Producción Sect. Institucionales</v>
          </cell>
          <cell r="O997" t="str">
            <v>Consumo intermedio</v>
          </cell>
          <cell r="P997" t="str">
            <v>Hogares</v>
          </cell>
          <cell r="Q997" t="str">
            <v>10</v>
          </cell>
          <cell r="R997" t="str">
            <v>Propiedad de Vivienda</v>
          </cell>
        </row>
        <row r="998">
          <cell r="A998" t="str">
            <v>CEI_a01</v>
          </cell>
          <cell r="B998" t="str">
            <v>Otras_Mdo</v>
          </cell>
          <cell r="C998">
            <v>511</v>
          </cell>
          <cell r="D998">
            <v>12</v>
          </cell>
          <cell r="E998">
            <v>21</v>
          </cell>
          <cell r="F998" t="str">
            <v>Empleos</v>
          </cell>
          <cell r="G998">
            <v>6111</v>
          </cell>
          <cell r="H998">
            <v>31</v>
          </cell>
          <cell r="I998" t="str">
            <v>JPT</v>
          </cell>
          <cell r="J998">
            <v>49949.649563282401</v>
          </cell>
          <cell r="K998">
            <v>25</v>
          </cell>
          <cell r="L998" t="str">
            <v>2000</v>
          </cell>
          <cell r="M998" t="str">
            <v>Propiedad de vivienda</v>
          </cell>
          <cell r="N998" t="str">
            <v>Producción Sect. Institucionales</v>
          </cell>
          <cell r="O998" t="str">
            <v>Consumo intermedio</v>
          </cell>
          <cell r="P998" t="str">
            <v>Hogares</v>
          </cell>
          <cell r="Q998" t="str">
            <v>10</v>
          </cell>
          <cell r="R998" t="str">
            <v>Propiedad de Vivienda</v>
          </cell>
        </row>
        <row r="999">
          <cell r="A999" t="str">
            <v>CEI_a01</v>
          </cell>
          <cell r="B999" t="str">
            <v>Otras_Mdo</v>
          </cell>
          <cell r="C999">
            <v>511</v>
          </cell>
          <cell r="D999">
            <v>12</v>
          </cell>
          <cell r="E999">
            <v>52</v>
          </cell>
          <cell r="F999" t="str">
            <v>Empleos</v>
          </cell>
          <cell r="H999">
            <v>31</v>
          </cell>
          <cell r="I999" t="str">
            <v>EQCI</v>
          </cell>
          <cell r="J999">
            <v>173121.28</v>
          </cell>
          <cell r="K999">
            <v>25</v>
          </cell>
          <cell r="L999" t="str">
            <v>2001</v>
          </cell>
          <cell r="M999" t="str">
            <v>Propiedad de vivienda</v>
          </cell>
          <cell r="N999" t="str">
            <v>Producción Sect. Institucionales</v>
          </cell>
          <cell r="O999" t="str">
            <v>Consumo de capital fijo</v>
          </cell>
          <cell r="P999" t="str">
            <v>Hogares</v>
          </cell>
          <cell r="Q999" t="str">
            <v>10</v>
          </cell>
          <cell r="R999" t="str">
            <v>Propiedad de Vivienda</v>
          </cell>
        </row>
        <row r="1000">
          <cell r="A1000" t="str">
            <v>CEI_a01</v>
          </cell>
          <cell r="B1000" t="str">
            <v>Otras_Mdo</v>
          </cell>
          <cell r="C1000">
            <v>511</v>
          </cell>
          <cell r="D1000">
            <v>12</v>
          </cell>
          <cell r="E1000">
            <v>52</v>
          </cell>
          <cell r="F1000" t="str">
            <v>Empleos</v>
          </cell>
          <cell r="H1000">
            <v>31</v>
          </cell>
          <cell r="I1000" t="str">
            <v>JPT</v>
          </cell>
          <cell r="J1000">
            <v>164098.4</v>
          </cell>
          <cell r="K1000">
            <v>25</v>
          </cell>
          <cell r="L1000" t="str">
            <v>2000</v>
          </cell>
          <cell r="M1000" t="str">
            <v>Propiedad de vivienda</v>
          </cell>
          <cell r="N1000" t="str">
            <v>Producción Sect. Institucionales</v>
          </cell>
          <cell r="O1000" t="str">
            <v>Consumo de capital fijo</v>
          </cell>
          <cell r="P1000" t="str">
            <v>Hogares</v>
          </cell>
          <cell r="Q1000" t="str">
            <v>10</v>
          </cell>
          <cell r="R1000" t="str">
            <v>Propiedad de Vivienda</v>
          </cell>
        </row>
        <row r="1001">
          <cell r="A1001" t="str">
            <v>CEI_a01</v>
          </cell>
          <cell r="B1001" t="str">
            <v>Otras_Mdo</v>
          </cell>
          <cell r="C1001">
            <v>511</v>
          </cell>
          <cell r="D1001">
            <v>12</v>
          </cell>
          <cell r="E1001">
            <v>411</v>
          </cell>
          <cell r="F1001" t="str">
            <v>Empleos</v>
          </cell>
          <cell r="H1001">
            <v>31</v>
          </cell>
          <cell r="I1001" t="str">
            <v>EQCI</v>
          </cell>
          <cell r="J1001">
            <v>8019.04</v>
          </cell>
          <cell r="K1001">
            <v>25</v>
          </cell>
          <cell r="L1001" t="str">
            <v>2001</v>
          </cell>
          <cell r="M1001" t="str">
            <v>Propiedad de vivienda</v>
          </cell>
          <cell r="N1001" t="str">
            <v>Producción Sect. Institucionales</v>
          </cell>
          <cell r="O1001" t="str">
            <v>Remuneraciones</v>
          </cell>
          <cell r="P1001" t="str">
            <v>Hogares</v>
          </cell>
          <cell r="Q1001" t="str">
            <v>10</v>
          </cell>
          <cell r="R1001" t="str">
            <v>Propiedad de Vivienda</v>
          </cell>
        </row>
        <row r="1002">
          <cell r="A1002" t="str">
            <v>CEI_a01</v>
          </cell>
          <cell r="B1002" t="str">
            <v>Otras_Mdo</v>
          </cell>
          <cell r="C1002">
            <v>511</v>
          </cell>
          <cell r="D1002">
            <v>12</v>
          </cell>
          <cell r="E1002">
            <v>411</v>
          </cell>
          <cell r="F1002" t="str">
            <v>Empleos</v>
          </cell>
          <cell r="H1002">
            <v>31</v>
          </cell>
          <cell r="I1002" t="str">
            <v>JPT</v>
          </cell>
          <cell r="J1002">
            <v>7404</v>
          </cell>
          <cell r="K1002">
            <v>25</v>
          </cell>
          <cell r="L1002" t="str">
            <v>2000</v>
          </cell>
          <cell r="M1002" t="str">
            <v>Propiedad de vivienda</v>
          </cell>
          <cell r="N1002" t="str">
            <v>Producción Sect. Institucionales</v>
          </cell>
          <cell r="O1002" t="str">
            <v>Remuneraciones</v>
          </cell>
          <cell r="P1002" t="str">
            <v>Hogares</v>
          </cell>
          <cell r="Q1002" t="str">
            <v>10</v>
          </cell>
          <cell r="R1002" t="str">
            <v>Propiedad de Vivienda</v>
          </cell>
        </row>
        <row r="1003">
          <cell r="A1003" t="str">
            <v>CEI_a01</v>
          </cell>
          <cell r="B1003" t="str">
            <v>Otras_Mdo</v>
          </cell>
          <cell r="C1003">
            <v>511</v>
          </cell>
          <cell r="D1003">
            <v>12</v>
          </cell>
          <cell r="E1003">
            <v>412</v>
          </cell>
          <cell r="F1003" t="str">
            <v>Empleos</v>
          </cell>
          <cell r="H1003">
            <v>31</v>
          </cell>
          <cell r="I1003" t="str">
            <v>EQCI</v>
          </cell>
          <cell r="J1003">
            <v>48071.839999999997</v>
          </cell>
          <cell r="K1003">
            <v>25</v>
          </cell>
          <cell r="L1003" t="str">
            <v>2001</v>
          </cell>
          <cell r="M1003" t="str">
            <v>Propiedad de vivienda</v>
          </cell>
          <cell r="N1003" t="str">
            <v>Producción Sect. Institucionales</v>
          </cell>
          <cell r="O1003" t="str">
            <v>Imptos producc.e import.</v>
          </cell>
          <cell r="P1003" t="str">
            <v>Hogares</v>
          </cell>
          <cell r="Q1003" t="str">
            <v>10</v>
          </cell>
          <cell r="R1003" t="str">
            <v>Propiedad de Vivienda</v>
          </cell>
        </row>
        <row r="1004">
          <cell r="A1004" t="str">
            <v>CEI_a01</v>
          </cell>
          <cell r="B1004" t="str">
            <v>Otras_Mdo</v>
          </cell>
          <cell r="C1004">
            <v>511</v>
          </cell>
          <cell r="D1004">
            <v>12</v>
          </cell>
          <cell r="E1004">
            <v>412</v>
          </cell>
          <cell r="F1004" t="str">
            <v>Empleos</v>
          </cell>
          <cell r="H1004">
            <v>31</v>
          </cell>
          <cell r="I1004" t="str">
            <v>JPT</v>
          </cell>
          <cell r="J1004">
            <v>40782.080000000002</v>
          </cell>
          <cell r="K1004">
            <v>25</v>
          </cell>
          <cell r="L1004" t="str">
            <v>2000</v>
          </cell>
          <cell r="M1004" t="str">
            <v>Propiedad de vivienda</v>
          </cell>
          <cell r="N1004" t="str">
            <v>Producción Sect. Institucionales</v>
          </cell>
          <cell r="O1004" t="str">
            <v>Imptos producc.e import.</v>
          </cell>
          <cell r="P1004" t="str">
            <v>Hogares</v>
          </cell>
          <cell r="Q1004" t="str">
            <v>10</v>
          </cell>
          <cell r="R1004" t="str">
            <v>Propiedad de Vivienda</v>
          </cell>
        </row>
        <row r="1005">
          <cell r="A1005" t="str">
            <v>CEI_a01</v>
          </cell>
          <cell r="B1005" t="str">
            <v>Otras_Mdo</v>
          </cell>
          <cell r="C1005">
            <v>511</v>
          </cell>
          <cell r="D1005">
            <v>12</v>
          </cell>
          <cell r="E1005">
            <v>903</v>
          </cell>
          <cell r="F1005" t="str">
            <v>Empleos</v>
          </cell>
          <cell r="H1005">
            <v>31</v>
          </cell>
          <cell r="I1005" t="str">
            <v>EQCI</v>
          </cell>
          <cell r="J1005">
            <v>164195.11707638801</v>
          </cell>
          <cell r="K1005">
            <v>25</v>
          </cell>
          <cell r="L1005" t="str">
            <v>2001</v>
          </cell>
          <cell r="M1005" t="str">
            <v>Propiedad de vivienda</v>
          </cell>
          <cell r="N1005" t="str">
            <v>Producción Sect. Institucionales</v>
          </cell>
          <cell r="O1005" t="str">
            <v>Ingreso mixto</v>
          </cell>
          <cell r="P1005" t="str">
            <v>Hogares</v>
          </cell>
          <cell r="Q1005" t="str">
            <v>10</v>
          </cell>
          <cell r="R1005" t="str">
            <v>Propiedad de Vivienda</v>
          </cell>
        </row>
        <row r="1006">
          <cell r="A1006" t="str">
            <v>CEI_a01</v>
          </cell>
          <cell r="B1006" t="str">
            <v>Otras_Mdo</v>
          </cell>
          <cell r="C1006">
            <v>511</v>
          </cell>
          <cell r="D1006">
            <v>12</v>
          </cell>
          <cell r="E1006">
            <v>903</v>
          </cell>
          <cell r="F1006" t="str">
            <v>Empleos</v>
          </cell>
          <cell r="H1006">
            <v>31</v>
          </cell>
          <cell r="I1006" t="str">
            <v>JPT</v>
          </cell>
          <cell r="J1006">
            <v>158890.412488948</v>
          </cell>
          <cell r="K1006">
            <v>25</v>
          </cell>
          <cell r="L1006" t="str">
            <v>2000</v>
          </cell>
          <cell r="M1006" t="str">
            <v>Propiedad de vivienda</v>
          </cell>
          <cell r="N1006" t="str">
            <v>Producción Sect. Institucionales</v>
          </cell>
          <cell r="O1006" t="str">
            <v>Ingreso mixto</v>
          </cell>
          <cell r="P1006" t="str">
            <v>Hogares</v>
          </cell>
          <cell r="Q1006" t="str">
            <v>10</v>
          </cell>
          <cell r="R1006" t="str">
            <v>Propiedad de Vivienda</v>
          </cell>
        </row>
        <row r="1007">
          <cell r="A1007" t="str">
            <v>CEI_a01</v>
          </cell>
          <cell r="B1007" t="str">
            <v>Otras_UProp</v>
          </cell>
          <cell r="C1007">
            <v>511</v>
          </cell>
          <cell r="D1007">
            <v>12</v>
          </cell>
          <cell r="E1007">
            <v>11</v>
          </cell>
          <cell r="F1007" t="str">
            <v>Recursos</v>
          </cell>
          <cell r="G1007">
            <v>32</v>
          </cell>
          <cell r="H1007">
            <v>31</v>
          </cell>
          <cell r="I1007" t="str">
            <v>EQCI</v>
          </cell>
          <cell r="J1007">
            <v>2340313.3035653699</v>
          </cell>
          <cell r="K1007">
            <v>25</v>
          </cell>
          <cell r="L1007" t="str">
            <v>2001</v>
          </cell>
          <cell r="M1007" t="str">
            <v>Propiedad de vivienda</v>
          </cell>
          <cell r="N1007" t="str">
            <v>Producción Sect. Institucionales</v>
          </cell>
          <cell r="O1007" t="str">
            <v>Producción bruta</v>
          </cell>
          <cell r="P1007" t="str">
            <v>Hogares</v>
          </cell>
          <cell r="Q1007" t="str">
            <v>10</v>
          </cell>
          <cell r="R1007" t="str">
            <v>Propiedad de Vivienda</v>
          </cell>
        </row>
        <row r="1008">
          <cell r="A1008" t="str">
            <v>CEI_a01</v>
          </cell>
          <cell r="B1008" t="str">
            <v>Otras_UProp</v>
          </cell>
          <cell r="C1008">
            <v>511</v>
          </cell>
          <cell r="D1008">
            <v>12</v>
          </cell>
          <cell r="E1008">
            <v>11</v>
          </cell>
          <cell r="F1008" t="str">
            <v>Recursos</v>
          </cell>
          <cell r="G1008">
            <v>32</v>
          </cell>
          <cell r="H1008">
            <v>31</v>
          </cell>
          <cell r="I1008" t="str">
            <v>JPT</v>
          </cell>
          <cell r="J1008">
            <v>2210903.8457742101</v>
          </cell>
          <cell r="K1008">
            <v>25</v>
          </cell>
          <cell r="L1008" t="str">
            <v>2000</v>
          </cell>
          <cell r="M1008" t="str">
            <v>Propiedad de vivienda</v>
          </cell>
          <cell r="N1008" t="str">
            <v>Producción Sect. Institucionales</v>
          </cell>
          <cell r="O1008" t="str">
            <v>Producción bruta</v>
          </cell>
          <cell r="P1008" t="str">
            <v>Hogares</v>
          </cell>
          <cell r="Q1008" t="str">
            <v>10</v>
          </cell>
          <cell r="R1008" t="str">
            <v>Propiedad de Vivienda</v>
          </cell>
        </row>
        <row r="1009">
          <cell r="A1009" t="str">
            <v>CEI_a01</v>
          </cell>
          <cell r="B1009" t="str">
            <v>Otras_UProp</v>
          </cell>
          <cell r="C1009">
            <v>511</v>
          </cell>
          <cell r="D1009">
            <v>12</v>
          </cell>
          <cell r="E1009">
            <v>11</v>
          </cell>
          <cell r="F1009" t="str">
            <v>Recursos</v>
          </cell>
          <cell r="G1009">
            <v>32</v>
          </cell>
          <cell r="H1009">
            <v>31</v>
          </cell>
          <cell r="I1009" t="str">
            <v>JPT</v>
          </cell>
          <cell r="J1009">
            <v>228954.25700000001</v>
          </cell>
          <cell r="K1009">
            <v>31</v>
          </cell>
          <cell r="L1009" t="str">
            <v>2000</v>
          </cell>
          <cell r="M1009" t="str">
            <v>Esparcimiento y Ss. Diversos</v>
          </cell>
          <cell r="N1009" t="str">
            <v>Producción Sect. Institucionales</v>
          </cell>
          <cell r="O1009" t="str">
            <v>Producción bruta</v>
          </cell>
          <cell r="P1009" t="str">
            <v>Hogares</v>
          </cell>
          <cell r="Q1009" t="str">
            <v>11</v>
          </cell>
          <cell r="R1009" t="str">
            <v>Servicios Sociales y Personales</v>
          </cell>
        </row>
        <row r="1010">
          <cell r="A1010" t="str">
            <v>CEI_a01</v>
          </cell>
          <cell r="B1010" t="str">
            <v>Otras_UProp</v>
          </cell>
          <cell r="C1010">
            <v>511</v>
          </cell>
          <cell r="D1010">
            <v>12</v>
          </cell>
          <cell r="E1010">
            <v>11</v>
          </cell>
          <cell r="F1010" t="str">
            <v>Recursos</v>
          </cell>
          <cell r="G1010">
            <v>32</v>
          </cell>
          <cell r="H1010">
            <v>31</v>
          </cell>
          <cell r="I1010" t="str">
            <v>JPT</v>
          </cell>
          <cell r="J1010">
            <v>223455.66421058701</v>
          </cell>
          <cell r="K1010">
            <v>31</v>
          </cell>
          <cell r="L1010" t="str">
            <v>2001</v>
          </cell>
          <cell r="M1010" t="str">
            <v>Esparcimiento y Ss. Diversos</v>
          </cell>
          <cell r="N1010" t="str">
            <v>Producción Sect. Institucionales</v>
          </cell>
          <cell r="O1010" t="str">
            <v>Producción bruta</v>
          </cell>
          <cell r="P1010" t="str">
            <v>Hogares</v>
          </cell>
          <cell r="Q1010" t="str">
            <v>11</v>
          </cell>
          <cell r="R1010" t="str">
            <v>Servicios Sociales y Personales</v>
          </cell>
        </row>
        <row r="1011">
          <cell r="A1011" t="str">
            <v>CEI_a01</v>
          </cell>
          <cell r="B1011" t="str">
            <v>Otras_UProp</v>
          </cell>
          <cell r="C1011">
            <v>511</v>
          </cell>
          <cell r="D1011">
            <v>12</v>
          </cell>
          <cell r="E1011">
            <v>21</v>
          </cell>
          <cell r="F1011" t="str">
            <v>Empleos</v>
          </cell>
          <cell r="G1011">
            <v>6111</v>
          </cell>
          <cell r="H1011">
            <v>31</v>
          </cell>
          <cell r="I1011" t="str">
            <v>EQCI</v>
          </cell>
          <cell r="J1011">
            <v>274925.09891432797</v>
          </cell>
          <cell r="K1011">
            <v>25</v>
          </cell>
          <cell r="L1011" t="str">
            <v>2001</v>
          </cell>
          <cell r="M1011" t="str">
            <v>Propiedad de vivienda</v>
          </cell>
          <cell r="N1011" t="str">
            <v>Producción Sect. Institucionales</v>
          </cell>
          <cell r="O1011" t="str">
            <v>Consumo intermedio</v>
          </cell>
          <cell r="P1011" t="str">
            <v>Hogares</v>
          </cell>
          <cell r="Q1011" t="str">
            <v>10</v>
          </cell>
          <cell r="R1011" t="str">
            <v>Propiedad de Vivienda</v>
          </cell>
        </row>
        <row r="1012">
          <cell r="A1012" t="str">
            <v>CEI_a01</v>
          </cell>
          <cell r="B1012" t="str">
            <v>Otras_UProp</v>
          </cell>
          <cell r="C1012">
            <v>511</v>
          </cell>
          <cell r="D1012">
            <v>12</v>
          </cell>
          <cell r="E1012">
            <v>21</v>
          </cell>
          <cell r="F1012" t="str">
            <v>Empleos</v>
          </cell>
          <cell r="G1012">
            <v>6111</v>
          </cell>
          <cell r="H1012">
            <v>31</v>
          </cell>
          <cell r="I1012" t="str">
            <v>JPT</v>
          </cell>
          <cell r="J1012">
            <v>262235.66020723199</v>
          </cell>
          <cell r="K1012">
            <v>25</v>
          </cell>
          <cell r="L1012" t="str">
            <v>2000</v>
          </cell>
          <cell r="M1012" t="str">
            <v>Propiedad de vivienda</v>
          </cell>
          <cell r="N1012" t="str">
            <v>Producción Sect. Institucionales</v>
          </cell>
          <cell r="O1012" t="str">
            <v>Consumo intermedio</v>
          </cell>
          <cell r="P1012" t="str">
            <v>Hogares</v>
          </cell>
          <cell r="Q1012" t="str">
            <v>10</v>
          </cell>
          <cell r="R1012" t="str">
            <v>Propiedad de Vivienda</v>
          </cell>
        </row>
        <row r="1013">
          <cell r="A1013" t="str">
            <v>CEI_a01</v>
          </cell>
          <cell r="B1013" t="str">
            <v>Otras_UProp</v>
          </cell>
          <cell r="C1013">
            <v>511</v>
          </cell>
          <cell r="D1013">
            <v>12</v>
          </cell>
          <cell r="E1013">
            <v>52</v>
          </cell>
          <cell r="F1013" t="str">
            <v>Empleos</v>
          </cell>
          <cell r="H1013">
            <v>31</v>
          </cell>
          <cell r="I1013" t="str">
            <v>EQCI</v>
          </cell>
          <cell r="J1013">
            <v>908886.72</v>
          </cell>
          <cell r="K1013">
            <v>25</v>
          </cell>
          <cell r="L1013" t="str">
            <v>2001</v>
          </cell>
          <cell r="M1013" t="str">
            <v>Propiedad de vivienda</v>
          </cell>
          <cell r="N1013" t="str">
            <v>Producción Sect. Institucionales</v>
          </cell>
          <cell r="O1013" t="str">
            <v>Consumo de capital fijo</v>
          </cell>
          <cell r="P1013" t="str">
            <v>Hogares</v>
          </cell>
          <cell r="Q1013" t="str">
            <v>10</v>
          </cell>
          <cell r="R1013" t="str">
            <v>Propiedad de Vivienda</v>
          </cell>
        </row>
        <row r="1014">
          <cell r="A1014" t="str">
            <v>CEI_a01</v>
          </cell>
          <cell r="B1014" t="str">
            <v>Otras_UProp</v>
          </cell>
          <cell r="C1014">
            <v>511</v>
          </cell>
          <cell r="D1014">
            <v>12</v>
          </cell>
          <cell r="E1014">
            <v>52</v>
          </cell>
          <cell r="F1014" t="str">
            <v>Empleos</v>
          </cell>
          <cell r="H1014">
            <v>31</v>
          </cell>
          <cell r="I1014" t="str">
            <v>JPT</v>
          </cell>
          <cell r="J1014">
            <v>861516.6</v>
          </cell>
          <cell r="K1014">
            <v>25</v>
          </cell>
          <cell r="L1014" t="str">
            <v>2000</v>
          </cell>
          <cell r="M1014" t="str">
            <v>Propiedad de vivienda</v>
          </cell>
          <cell r="N1014" t="str">
            <v>Producción Sect. Institucionales</v>
          </cell>
          <cell r="O1014" t="str">
            <v>Consumo de capital fijo</v>
          </cell>
          <cell r="P1014" t="str">
            <v>Hogares</v>
          </cell>
          <cell r="Q1014" t="str">
            <v>10</v>
          </cell>
          <cell r="R1014" t="str">
            <v>Propiedad de Vivienda</v>
          </cell>
        </row>
        <row r="1015">
          <cell r="A1015" t="str">
            <v>CEI_a01</v>
          </cell>
          <cell r="B1015" t="str">
            <v>Otras_UProp</v>
          </cell>
          <cell r="C1015">
            <v>511</v>
          </cell>
          <cell r="D1015">
            <v>12</v>
          </cell>
          <cell r="E1015">
            <v>411</v>
          </cell>
          <cell r="F1015" t="str">
            <v>Empleos</v>
          </cell>
          <cell r="H1015">
            <v>31</v>
          </cell>
          <cell r="I1015" t="str">
            <v>EQCI</v>
          </cell>
          <cell r="J1015">
            <v>42099.96</v>
          </cell>
          <cell r="K1015">
            <v>25</v>
          </cell>
          <cell r="L1015" t="str">
            <v>2001</v>
          </cell>
          <cell r="M1015" t="str">
            <v>Propiedad de vivienda</v>
          </cell>
          <cell r="N1015" t="str">
            <v>Producción Sect. Institucionales</v>
          </cell>
          <cell r="O1015" t="str">
            <v>Remuneraciones</v>
          </cell>
          <cell r="P1015" t="str">
            <v>Hogares</v>
          </cell>
          <cell r="Q1015" t="str">
            <v>10</v>
          </cell>
          <cell r="R1015" t="str">
            <v>Propiedad de Vivienda</v>
          </cell>
        </row>
        <row r="1016">
          <cell r="A1016" t="str">
            <v>CEI_a01</v>
          </cell>
          <cell r="B1016" t="str">
            <v>Otras_UProp</v>
          </cell>
          <cell r="C1016">
            <v>511</v>
          </cell>
          <cell r="D1016">
            <v>12</v>
          </cell>
          <cell r="E1016">
            <v>411</v>
          </cell>
          <cell r="F1016" t="str">
            <v>Empleos</v>
          </cell>
          <cell r="H1016">
            <v>31</v>
          </cell>
          <cell r="I1016" t="str">
            <v>JPT</v>
          </cell>
          <cell r="J1016">
            <v>38871</v>
          </cell>
          <cell r="K1016">
            <v>25</v>
          </cell>
          <cell r="L1016" t="str">
            <v>2000</v>
          </cell>
          <cell r="M1016" t="str">
            <v>Propiedad de vivienda</v>
          </cell>
          <cell r="N1016" t="str">
            <v>Producción Sect. Institucionales</v>
          </cell>
          <cell r="O1016" t="str">
            <v>Remuneraciones</v>
          </cell>
          <cell r="P1016" t="str">
            <v>Hogares</v>
          </cell>
          <cell r="Q1016" t="str">
            <v>10</v>
          </cell>
          <cell r="R1016" t="str">
            <v>Propiedad de Vivienda</v>
          </cell>
        </row>
        <row r="1017">
          <cell r="A1017" t="str">
            <v>CEI_a01</v>
          </cell>
          <cell r="B1017" t="str">
            <v>Otras_UProp</v>
          </cell>
          <cell r="C1017">
            <v>511</v>
          </cell>
          <cell r="D1017">
            <v>12</v>
          </cell>
          <cell r="E1017">
            <v>411</v>
          </cell>
          <cell r="F1017" t="str">
            <v>Empleos</v>
          </cell>
          <cell r="H1017">
            <v>31</v>
          </cell>
          <cell r="I1017" t="str">
            <v>JPT</v>
          </cell>
          <cell r="J1017">
            <v>228954.25700000001</v>
          </cell>
          <cell r="K1017">
            <v>31</v>
          </cell>
          <cell r="L1017" t="str">
            <v>2000</v>
          </cell>
          <cell r="M1017" t="str">
            <v>Esparcimiento y Ss. Diversos</v>
          </cell>
          <cell r="N1017" t="str">
            <v>Producción Sect. Institucionales</v>
          </cell>
          <cell r="O1017" t="str">
            <v>Remuneraciones</v>
          </cell>
          <cell r="P1017" t="str">
            <v>Hogares</v>
          </cell>
          <cell r="Q1017" t="str">
            <v>11</v>
          </cell>
          <cell r="R1017" t="str">
            <v>Servicios Sociales y Personales</v>
          </cell>
        </row>
        <row r="1018">
          <cell r="A1018" t="str">
            <v>CEI_a01</v>
          </cell>
          <cell r="B1018" t="str">
            <v>Otras_UProp</v>
          </cell>
          <cell r="C1018">
            <v>511</v>
          </cell>
          <cell r="D1018">
            <v>12</v>
          </cell>
          <cell r="E1018">
            <v>411</v>
          </cell>
          <cell r="F1018" t="str">
            <v>Empleos</v>
          </cell>
          <cell r="H1018">
            <v>31</v>
          </cell>
          <cell r="I1018" t="str">
            <v>JPT</v>
          </cell>
          <cell r="J1018">
            <v>223455.66421058701</v>
          </cell>
          <cell r="K1018">
            <v>31</v>
          </cell>
          <cell r="L1018" t="str">
            <v>2001</v>
          </cell>
          <cell r="M1018" t="str">
            <v>Esparcimiento y Ss. Diversos</v>
          </cell>
          <cell r="N1018" t="str">
            <v>Producción Sect. Institucionales</v>
          </cell>
          <cell r="O1018" t="str">
            <v>Remuneraciones</v>
          </cell>
          <cell r="P1018" t="str">
            <v>Hogares</v>
          </cell>
          <cell r="Q1018" t="str">
            <v>11</v>
          </cell>
          <cell r="R1018" t="str">
            <v>Servicios Sociales y Personales</v>
          </cell>
        </row>
        <row r="1019">
          <cell r="A1019" t="str">
            <v>CEI_a01</v>
          </cell>
          <cell r="B1019" t="str">
            <v>Otras_UProp</v>
          </cell>
          <cell r="C1019">
            <v>511</v>
          </cell>
          <cell r="D1019">
            <v>12</v>
          </cell>
          <cell r="E1019">
            <v>412</v>
          </cell>
          <cell r="F1019" t="str">
            <v>Empleos</v>
          </cell>
          <cell r="H1019">
            <v>31</v>
          </cell>
          <cell r="I1019" t="str">
            <v>EQCI</v>
          </cell>
          <cell r="J1019">
            <v>252377.16</v>
          </cell>
          <cell r="K1019">
            <v>25</v>
          </cell>
          <cell r="L1019" t="str">
            <v>2001</v>
          </cell>
          <cell r="M1019" t="str">
            <v>Propiedad de vivienda</v>
          </cell>
          <cell r="N1019" t="str">
            <v>Producción Sect. Institucionales</v>
          </cell>
          <cell r="O1019" t="str">
            <v>Imptos producc.e import.</v>
          </cell>
          <cell r="P1019" t="str">
            <v>Hogares</v>
          </cell>
          <cell r="Q1019" t="str">
            <v>10</v>
          </cell>
          <cell r="R1019" t="str">
            <v>Propiedad de Vivienda</v>
          </cell>
        </row>
        <row r="1020">
          <cell r="A1020" t="str">
            <v>CEI_a01</v>
          </cell>
          <cell r="B1020" t="str">
            <v>Otras_UProp</v>
          </cell>
          <cell r="C1020">
            <v>511</v>
          </cell>
          <cell r="D1020">
            <v>12</v>
          </cell>
          <cell r="E1020">
            <v>412</v>
          </cell>
          <cell r="F1020" t="str">
            <v>Empleos</v>
          </cell>
          <cell r="H1020">
            <v>31</v>
          </cell>
          <cell r="I1020" t="str">
            <v>JPT</v>
          </cell>
          <cell r="J1020">
            <v>214105.92</v>
          </cell>
          <cell r="K1020">
            <v>25</v>
          </cell>
          <cell r="L1020" t="str">
            <v>2000</v>
          </cell>
          <cell r="M1020" t="str">
            <v>Propiedad de vivienda</v>
          </cell>
          <cell r="N1020" t="str">
            <v>Producción Sect. Institucionales</v>
          </cell>
          <cell r="O1020" t="str">
            <v>Imptos producc.e import.</v>
          </cell>
          <cell r="P1020" t="str">
            <v>Hogares</v>
          </cell>
          <cell r="Q1020" t="str">
            <v>10</v>
          </cell>
          <cell r="R1020" t="str">
            <v>Propiedad de Vivienda</v>
          </cell>
        </row>
        <row r="1021">
          <cell r="A1021" t="str">
            <v>CEI_a01</v>
          </cell>
          <cell r="B1021" t="str">
            <v>Otras_UProp</v>
          </cell>
          <cell r="C1021">
            <v>511</v>
          </cell>
          <cell r="D1021">
            <v>12</v>
          </cell>
          <cell r="E1021">
            <v>902</v>
          </cell>
          <cell r="F1021" t="str">
            <v>Empleos</v>
          </cell>
          <cell r="H1021">
            <v>31</v>
          </cell>
          <cell r="I1021" t="str">
            <v>EQCI</v>
          </cell>
          <cell r="J1021">
            <v>862024.36465103796</v>
          </cell>
          <cell r="K1021">
            <v>25</v>
          </cell>
          <cell r="L1021" t="str">
            <v>2001</v>
          </cell>
          <cell r="M1021" t="str">
            <v>Propiedad de vivienda</v>
          </cell>
          <cell r="N1021" t="str">
            <v>Producción Sect. Institucionales</v>
          </cell>
          <cell r="O1021" t="str">
            <v>Excedente de explotación</v>
          </cell>
          <cell r="P1021" t="str">
            <v>Hogares</v>
          </cell>
          <cell r="Q1021" t="str">
            <v>10</v>
          </cell>
          <cell r="R1021" t="str">
            <v>Propiedad de Vivienda</v>
          </cell>
        </row>
        <row r="1022">
          <cell r="A1022" t="str">
            <v>CEI_a01</v>
          </cell>
          <cell r="B1022" t="str">
            <v>Otras_UProp</v>
          </cell>
          <cell r="C1022">
            <v>511</v>
          </cell>
          <cell r="D1022">
            <v>12</v>
          </cell>
          <cell r="E1022">
            <v>902</v>
          </cell>
          <cell r="F1022" t="str">
            <v>Empleos</v>
          </cell>
          <cell r="H1022">
            <v>31</v>
          </cell>
          <cell r="I1022" t="str">
            <v>JPT</v>
          </cell>
          <cell r="J1022">
            <v>834174.66556697804</v>
          </cell>
          <cell r="K1022">
            <v>25</v>
          </cell>
          <cell r="L1022" t="str">
            <v>2000</v>
          </cell>
          <cell r="M1022" t="str">
            <v>Propiedad de vivienda</v>
          </cell>
          <cell r="N1022" t="str">
            <v>Producción Sect. Institucionales</v>
          </cell>
          <cell r="O1022" t="str">
            <v>Excedente de explotación</v>
          </cell>
          <cell r="P1022" t="str">
            <v>Hogares</v>
          </cell>
          <cell r="Q1022" t="str">
            <v>10</v>
          </cell>
          <cell r="R1022" t="str">
            <v>Propiedad de Vivienda</v>
          </cell>
        </row>
        <row r="1023">
          <cell r="A1023" t="str">
            <v>CEI_a01</v>
          </cell>
          <cell r="B1023" t="str">
            <v>S_NAB</v>
          </cell>
          <cell r="C1023">
            <v>9</v>
          </cell>
          <cell r="D1023">
            <v>2</v>
          </cell>
          <cell r="E1023">
            <v>221</v>
          </cell>
          <cell r="F1023" t="str">
            <v>Empleos</v>
          </cell>
          <cell r="H1023">
            <v>31</v>
          </cell>
          <cell r="I1023" t="str">
            <v>S_NAB</v>
          </cell>
          <cell r="J1023">
            <v>30832294.393693801</v>
          </cell>
          <cell r="L1023" t="str">
            <v>2000</v>
          </cell>
          <cell r="N1023" t="str">
            <v>Ingresos y Gastos</v>
          </cell>
          <cell r="O1023" t="str">
            <v>Gasto de Consumo final</v>
          </cell>
          <cell r="P1023" t="str">
            <v>Sector Institucional no especificado</v>
          </cell>
        </row>
        <row r="1024">
          <cell r="A1024" t="str">
            <v>CEI_a01</v>
          </cell>
          <cell r="B1024" t="str">
            <v>S_NAB</v>
          </cell>
          <cell r="C1024">
            <v>9</v>
          </cell>
          <cell r="D1024">
            <v>2</v>
          </cell>
          <cell r="E1024">
            <v>221</v>
          </cell>
          <cell r="F1024" t="str">
            <v>Empleos</v>
          </cell>
          <cell r="H1024">
            <v>31</v>
          </cell>
          <cell r="I1024" t="str">
            <v>S_NAB</v>
          </cell>
          <cell r="J1024">
            <v>33167932.250634398</v>
          </cell>
          <cell r="L1024" t="str">
            <v>2001</v>
          </cell>
          <cell r="N1024" t="str">
            <v>Ingresos y Gastos</v>
          </cell>
          <cell r="O1024" t="str">
            <v>Gasto de Consumo final</v>
          </cell>
          <cell r="P1024" t="str">
            <v>Sector Institucional no especificado</v>
          </cell>
        </row>
        <row r="1025">
          <cell r="A1025" t="str">
            <v>CEI_a01</v>
          </cell>
          <cell r="B1025" t="str">
            <v>S_NAB</v>
          </cell>
          <cell r="C1025">
            <v>9</v>
          </cell>
          <cell r="D1025">
            <v>2</v>
          </cell>
          <cell r="E1025">
            <v>411</v>
          </cell>
          <cell r="F1025" t="str">
            <v>Recursos</v>
          </cell>
          <cell r="H1025">
            <v>31</v>
          </cell>
          <cell r="I1025" t="str">
            <v>ALB</v>
          </cell>
          <cell r="J1025">
            <v>16461052.286550799</v>
          </cell>
          <cell r="L1025" t="str">
            <v>2000</v>
          </cell>
          <cell r="N1025" t="str">
            <v>Ingresos y Gastos</v>
          </cell>
          <cell r="O1025" t="str">
            <v>Remuneraciones</v>
          </cell>
          <cell r="P1025" t="str">
            <v>Sector Institucional no especificado</v>
          </cell>
        </row>
        <row r="1026">
          <cell r="A1026" t="str">
            <v>CEI_a01</v>
          </cell>
          <cell r="B1026" t="str">
            <v>S_NAB</v>
          </cell>
          <cell r="C1026">
            <v>9</v>
          </cell>
          <cell r="D1026">
            <v>2</v>
          </cell>
          <cell r="E1026">
            <v>411</v>
          </cell>
          <cell r="F1026" t="str">
            <v>Recursos</v>
          </cell>
          <cell r="H1026">
            <v>31</v>
          </cell>
          <cell r="I1026" t="str">
            <v>ALB</v>
          </cell>
          <cell r="J1026">
            <v>17462021.824489299</v>
          </cell>
          <cell r="L1026" t="str">
            <v>2001</v>
          </cell>
          <cell r="N1026" t="str">
            <v>Ingresos y Gastos</v>
          </cell>
          <cell r="O1026" t="str">
            <v>Remuneraciones</v>
          </cell>
          <cell r="P1026" t="str">
            <v>Sector Institucional no especificado</v>
          </cell>
        </row>
        <row r="1027">
          <cell r="A1027" t="str">
            <v>CEI_a01</v>
          </cell>
          <cell r="B1027" t="str">
            <v>S_NAB</v>
          </cell>
          <cell r="C1027">
            <v>9</v>
          </cell>
          <cell r="D1027">
            <v>12</v>
          </cell>
          <cell r="E1027">
            <v>11</v>
          </cell>
          <cell r="F1027" t="str">
            <v>Recursos</v>
          </cell>
          <cell r="G1027">
            <v>32</v>
          </cell>
          <cell r="H1027">
            <v>31</v>
          </cell>
          <cell r="I1027" t="str">
            <v>EQC</v>
          </cell>
          <cell r="J1027">
            <v>3115562.8556274502</v>
          </cell>
          <cell r="K1027">
            <v>1</v>
          </cell>
          <cell r="L1027" t="str">
            <v>2000</v>
          </cell>
          <cell r="M1027" t="str">
            <v>Agropecuario Silvícola</v>
          </cell>
          <cell r="N1027" t="str">
            <v>Producción Sect. Institucionales</v>
          </cell>
          <cell r="O1027" t="str">
            <v>Producción bruta</v>
          </cell>
          <cell r="P1027" t="str">
            <v>Sector Institucional no especificado</v>
          </cell>
          <cell r="Q1027" t="str">
            <v>1</v>
          </cell>
          <cell r="R1027" t="str">
            <v>Agropecuario Silvícola</v>
          </cell>
        </row>
        <row r="1028">
          <cell r="A1028" t="str">
            <v>CEI_a01</v>
          </cell>
          <cell r="B1028" t="str">
            <v>S_NAB</v>
          </cell>
          <cell r="C1028">
            <v>9</v>
          </cell>
          <cell r="D1028">
            <v>12</v>
          </cell>
          <cell r="E1028">
            <v>11</v>
          </cell>
          <cell r="F1028" t="str">
            <v>Recursos</v>
          </cell>
          <cell r="G1028">
            <v>32</v>
          </cell>
          <cell r="H1028">
            <v>31</v>
          </cell>
          <cell r="I1028" t="str">
            <v>EQC</v>
          </cell>
          <cell r="J1028">
            <v>3158297.4021651698</v>
          </cell>
          <cell r="K1028">
            <v>1</v>
          </cell>
          <cell r="L1028" t="str">
            <v>2001</v>
          </cell>
          <cell r="M1028" t="str">
            <v>Agropecuario Silvícola</v>
          </cell>
          <cell r="N1028" t="str">
            <v>Producción Sect. Institucionales</v>
          </cell>
          <cell r="O1028" t="str">
            <v>Producción bruta</v>
          </cell>
          <cell r="P1028" t="str">
            <v>Sector Institucional no especificado</v>
          </cell>
          <cell r="Q1028" t="str">
            <v>1</v>
          </cell>
          <cell r="R1028" t="str">
            <v>Agropecuario Silvícola</v>
          </cell>
        </row>
        <row r="1029">
          <cell r="A1029" t="str">
            <v>CEI_a01</v>
          </cell>
          <cell r="B1029" t="str">
            <v>S_NAB</v>
          </cell>
          <cell r="C1029">
            <v>9</v>
          </cell>
          <cell r="D1029">
            <v>12</v>
          </cell>
          <cell r="E1029">
            <v>11</v>
          </cell>
          <cell r="F1029" t="str">
            <v>Recursos</v>
          </cell>
          <cell r="G1029">
            <v>32</v>
          </cell>
          <cell r="H1029">
            <v>31</v>
          </cell>
          <cell r="I1029" t="str">
            <v>EQC</v>
          </cell>
          <cell r="J1029">
            <v>1057656.40230363</v>
          </cell>
          <cell r="K1029">
            <v>2</v>
          </cell>
          <cell r="L1029" t="str">
            <v>2000</v>
          </cell>
          <cell r="M1029" t="str">
            <v>Pesca Extractiva</v>
          </cell>
          <cell r="N1029" t="str">
            <v>Producción Sect. Institucionales</v>
          </cell>
          <cell r="O1029" t="str">
            <v>Producción bruta</v>
          </cell>
          <cell r="P1029" t="str">
            <v>Sector Institucional no especificado</v>
          </cell>
          <cell r="Q1029" t="str">
            <v>2</v>
          </cell>
          <cell r="R1029" t="str">
            <v>Pesca Extractiva</v>
          </cell>
        </row>
        <row r="1030">
          <cell r="A1030" t="str">
            <v>CEI_a01</v>
          </cell>
          <cell r="B1030" t="str">
            <v>S_NAB</v>
          </cell>
          <cell r="C1030">
            <v>9</v>
          </cell>
          <cell r="D1030">
            <v>12</v>
          </cell>
          <cell r="E1030">
            <v>11</v>
          </cell>
          <cell r="F1030" t="str">
            <v>Recursos</v>
          </cell>
          <cell r="G1030">
            <v>32</v>
          </cell>
          <cell r="H1030">
            <v>31</v>
          </cell>
          <cell r="I1030" t="str">
            <v>EQC</v>
          </cell>
          <cell r="J1030">
            <v>1142880.3231813901</v>
          </cell>
          <cell r="K1030">
            <v>2</v>
          </cell>
          <cell r="L1030" t="str">
            <v>2001</v>
          </cell>
          <cell r="M1030" t="str">
            <v>Pesca Extractiva</v>
          </cell>
          <cell r="N1030" t="str">
            <v>Producción Sect. Institucionales</v>
          </cell>
          <cell r="O1030" t="str">
            <v>Producción bruta</v>
          </cell>
          <cell r="P1030" t="str">
            <v>Sector Institucional no especificado</v>
          </cell>
          <cell r="Q1030" t="str">
            <v>2</v>
          </cell>
          <cell r="R1030" t="str">
            <v>Pesca Extractiva</v>
          </cell>
        </row>
        <row r="1031">
          <cell r="A1031" t="str">
            <v>CEI_a01</v>
          </cell>
          <cell r="B1031" t="str">
            <v>S_NAB</v>
          </cell>
          <cell r="C1031">
            <v>9</v>
          </cell>
          <cell r="D1031">
            <v>12</v>
          </cell>
          <cell r="E1031">
            <v>11</v>
          </cell>
          <cell r="F1031" t="str">
            <v>Recursos</v>
          </cell>
          <cell r="G1031">
            <v>32</v>
          </cell>
          <cell r="H1031">
            <v>31</v>
          </cell>
          <cell r="I1031" t="str">
            <v>EQC</v>
          </cell>
          <cell r="J1031">
            <v>182439</v>
          </cell>
          <cell r="K1031">
            <v>3</v>
          </cell>
          <cell r="L1031" t="str">
            <v>2000</v>
          </cell>
          <cell r="M1031" t="str">
            <v>Extracción de Petróleo</v>
          </cell>
          <cell r="N1031" t="str">
            <v>Producción Sect. Institucionales</v>
          </cell>
          <cell r="O1031" t="str">
            <v>Producción bruta</v>
          </cell>
          <cell r="P1031" t="str">
            <v>Sector Institucional no especificado</v>
          </cell>
          <cell r="Q1031" t="str">
            <v>3</v>
          </cell>
          <cell r="R1031" t="str">
            <v>Minería</v>
          </cell>
        </row>
        <row r="1032">
          <cell r="A1032" t="str">
            <v>CEI_a01</v>
          </cell>
          <cell r="B1032" t="str">
            <v>S_NAB</v>
          </cell>
          <cell r="C1032">
            <v>9</v>
          </cell>
          <cell r="D1032">
            <v>12</v>
          </cell>
          <cell r="E1032">
            <v>11</v>
          </cell>
          <cell r="F1032" t="str">
            <v>Recursos</v>
          </cell>
          <cell r="G1032">
            <v>32</v>
          </cell>
          <cell r="H1032">
            <v>31</v>
          </cell>
          <cell r="I1032" t="str">
            <v>EQC</v>
          </cell>
          <cell r="J1032">
            <v>191555</v>
          </cell>
          <cell r="K1032">
            <v>3</v>
          </cell>
          <cell r="L1032" t="str">
            <v>2001</v>
          </cell>
          <cell r="M1032" t="str">
            <v>Extracción de Petróleo</v>
          </cell>
          <cell r="N1032" t="str">
            <v>Producción Sect. Institucionales</v>
          </cell>
          <cell r="O1032" t="str">
            <v>Producción bruta</v>
          </cell>
          <cell r="P1032" t="str">
            <v>Sector Institucional no especificado</v>
          </cell>
          <cell r="Q1032" t="str">
            <v>3</v>
          </cell>
          <cell r="R1032" t="str">
            <v>Minería</v>
          </cell>
        </row>
        <row r="1033">
          <cell r="A1033" t="str">
            <v>CEI_a01</v>
          </cell>
          <cell r="B1033" t="str">
            <v>S_NAB</v>
          </cell>
          <cell r="C1033">
            <v>9</v>
          </cell>
          <cell r="D1033">
            <v>12</v>
          </cell>
          <cell r="E1033">
            <v>11</v>
          </cell>
          <cell r="F1033" t="str">
            <v>Recursos</v>
          </cell>
          <cell r="G1033">
            <v>32</v>
          </cell>
          <cell r="H1033">
            <v>31</v>
          </cell>
          <cell r="I1033" t="str">
            <v>EQC</v>
          </cell>
          <cell r="J1033">
            <v>4864974.5248616897</v>
          </cell>
          <cell r="K1033">
            <v>4</v>
          </cell>
          <cell r="L1033" t="str">
            <v>2000</v>
          </cell>
          <cell r="M1033" t="str">
            <v>Minería del Cobre</v>
          </cell>
          <cell r="N1033" t="str">
            <v>Producción Sect. Institucionales</v>
          </cell>
          <cell r="O1033" t="str">
            <v>Producción bruta</v>
          </cell>
          <cell r="P1033" t="str">
            <v>Sector Institucional no especificado</v>
          </cell>
          <cell r="Q1033" t="str">
            <v>3</v>
          </cell>
          <cell r="R1033" t="str">
            <v>Minería</v>
          </cell>
        </row>
        <row r="1034">
          <cell r="A1034" t="str">
            <v>CEI_a01</v>
          </cell>
          <cell r="B1034" t="str">
            <v>S_NAB</v>
          </cell>
          <cell r="C1034">
            <v>9</v>
          </cell>
          <cell r="D1034">
            <v>12</v>
          </cell>
          <cell r="E1034">
            <v>11</v>
          </cell>
          <cell r="F1034" t="str">
            <v>Recursos</v>
          </cell>
          <cell r="G1034">
            <v>32</v>
          </cell>
          <cell r="H1034">
            <v>31</v>
          </cell>
          <cell r="I1034" t="str">
            <v>EQC</v>
          </cell>
          <cell r="J1034">
            <v>5210503.9005647302</v>
          </cell>
          <cell r="K1034">
            <v>4</v>
          </cell>
          <cell r="L1034" t="str">
            <v>2001</v>
          </cell>
          <cell r="M1034" t="str">
            <v>Minería del Cobre</v>
          </cell>
          <cell r="N1034" t="str">
            <v>Producción Sect. Institucionales</v>
          </cell>
          <cell r="O1034" t="str">
            <v>Producción bruta</v>
          </cell>
          <cell r="P1034" t="str">
            <v>Sector Institucional no especificado</v>
          </cell>
          <cell r="Q1034" t="str">
            <v>3</v>
          </cell>
          <cell r="R1034" t="str">
            <v>Minería</v>
          </cell>
        </row>
        <row r="1035">
          <cell r="A1035" t="str">
            <v>CEI_a01</v>
          </cell>
          <cell r="B1035" t="str">
            <v>S_NAB</v>
          </cell>
          <cell r="C1035">
            <v>9</v>
          </cell>
          <cell r="D1035">
            <v>12</v>
          </cell>
          <cell r="E1035">
            <v>11</v>
          </cell>
          <cell r="F1035" t="str">
            <v>Recursos</v>
          </cell>
          <cell r="G1035">
            <v>32</v>
          </cell>
          <cell r="H1035">
            <v>31</v>
          </cell>
          <cell r="I1035" t="str">
            <v>EQC</v>
          </cell>
          <cell r="J1035">
            <v>754365.33097818797</v>
          </cell>
          <cell r="K1035">
            <v>5</v>
          </cell>
          <cell r="L1035" t="str">
            <v>2000</v>
          </cell>
          <cell r="M1035" t="str">
            <v>Resto Minería</v>
          </cell>
          <cell r="N1035" t="str">
            <v>Producción Sect. Institucionales</v>
          </cell>
          <cell r="O1035" t="str">
            <v>Producción bruta</v>
          </cell>
          <cell r="P1035" t="str">
            <v>Sector Institucional no especificado</v>
          </cell>
          <cell r="Q1035" t="str">
            <v>3</v>
          </cell>
          <cell r="R1035" t="str">
            <v>Minería</v>
          </cell>
        </row>
        <row r="1036">
          <cell r="A1036" t="str">
            <v>CEI_a01</v>
          </cell>
          <cell r="B1036" t="str">
            <v>S_NAB</v>
          </cell>
          <cell r="C1036">
            <v>9</v>
          </cell>
          <cell r="D1036">
            <v>12</v>
          </cell>
          <cell r="E1036">
            <v>11</v>
          </cell>
          <cell r="F1036" t="str">
            <v>Recursos</v>
          </cell>
          <cell r="G1036">
            <v>32</v>
          </cell>
          <cell r="H1036">
            <v>31</v>
          </cell>
          <cell r="I1036" t="str">
            <v>EQC</v>
          </cell>
          <cell r="J1036">
            <v>919512.56037955498</v>
          </cell>
          <cell r="K1036">
            <v>5</v>
          </cell>
          <cell r="L1036" t="str">
            <v>2001</v>
          </cell>
          <cell r="M1036" t="str">
            <v>Resto Minería</v>
          </cell>
          <cell r="N1036" t="str">
            <v>Producción Sect. Institucionales</v>
          </cell>
          <cell r="O1036" t="str">
            <v>Producción bruta</v>
          </cell>
          <cell r="P1036" t="str">
            <v>Sector Institucional no especificado</v>
          </cell>
          <cell r="Q1036" t="str">
            <v>3</v>
          </cell>
          <cell r="R1036" t="str">
            <v>Minería</v>
          </cell>
        </row>
        <row r="1037">
          <cell r="A1037" t="str">
            <v>CEI_a01</v>
          </cell>
          <cell r="B1037" t="str">
            <v>S_NAB</v>
          </cell>
          <cell r="C1037">
            <v>9</v>
          </cell>
          <cell r="D1037">
            <v>12</v>
          </cell>
          <cell r="E1037">
            <v>11</v>
          </cell>
          <cell r="F1037" t="str">
            <v>Recursos</v>
          </cell>
          <cell r="G1037">
            <v>32</v>
          </cell>
          <cell r="H1037">
            <v>31</v>
          </cell>
          <cell r="I1037" t="str">
            <v>EQC</v>
          </cell>
          <cell r="J1037">
            <v>4629882.16598807</v>
          </cell>
          <cell r="K1037">
            <v>6</v>
          </cell>
          <cell r="L1037" t="str">
            <v>2000</v>
          </cell>
          <cell r="M1037" t="str">
            <v>Industria Alimenticia</v>
          </cell>
          <cell r="N1037" t="str">
            <v>Producción Sect. Institucionales</v>
          </cell>
          <cell r="O1037" t="str">
            <v>Producción bruta</v>
          </cell>
          <cell r="P1037" t="str">
            <v>Sector Institucional no especificado</v>
          </cell>
          <cell r="Q1037" t="str">
            <v>4</v>
          </cell>
          <cell r="R1037" t="str">
            <v>Industria Manufacturera</v>
          </cell>
        </row>
        <row r="1038">
          <cell r="A1038" t="str">
            <v>CEI_a01</v>
          </cell>
          <cell r="B1038" t="str">
            <v>S_NAB</v>
          </cell>
          <cell r="C1038">
            <v>9</v>
          </cell>
          <cell r="D1038">
            <v>12</v>
          </cell>
          <cell r="E1038">
            <v>11</v>
          </cell>
          <cell r="F1038" t="str">
            <v>Recursos</v>
          </cell>
          <cell r="G1038">
            <v>32</v>
          </cell>
          <cell r="H1038">
            <v>31</v>
          </cell>
          <cell r="I1038" t="str">
            <v>EQC</v>
          </cell>
          <cell r="J1038">
            <v>5211750.2424283503</v>
          </cell>
          <cell r="K1038">
            <v>6</v>
          </cell>
          <cell r="L1038" t="str">
            <v>2001</v>
          </cell>
          <cell r="M1038" t="str">
            <v>Industria Alimenticia</v>
          </cell>
          <cell r="N1038" t="str">
            <v>Producción Sect. Institucionales</v>
          </cell>
          <cell r="O1038" t="str">
            <v>Producción bruta</v>
          </cell>
          <cell r="P1038" t="str">
            <v>Sector Institucional no especificado</v>
          </cell>
          <cell r="Q1038" t="str">
            <v>4</v>
          </cell>
          <cell r="R1038" t="str">
            <v>Industria Manufacturera</v>
          </cell>
        </row>
        <row r="1039">
          <cell r="A1039" t="str">
            <v>CEI_a01</v>
          </cell>
          <cell r="B1039" t="str">
            <v>S_NAB</v>
          </cell>
          <cell r="C1039">
            <v>9</v>
          </cell>
          <cell r="D1039">
            <v>12</v>
          </cell>
          <cell r="E1039">
            <v>11</v>
          </cell>
          <cell r="F1039" t="str">
            <v>Recursos</v>
          </cell>
          <cell r="G1039">
            <v>32</v>
          </cell>
          <cell r="H1039">
            <v>31</v>
          </cell>
          <cell r="I1039" t="str">
            <v>EQC</v>
          </cell>
          <cell r="J1039">
            <v>1164893.17208188</v>
          </cell>
          <cell r="K1039">
            <v>7</v>
          </cell>
          <cell r="L1039" t="str">
            <v>2000</v>
          </cell>
          <cell r="M1039" t="str">
            <v>Bebidas y Licores</v>
          </cell>
          <cell r="N1039" t="str">
            <v>Producción Sect. Institucionales</v>
          </cell>
          <cell r="O1039" t="str">
            <v>Producción bruta</v>
          </cell>
          <cell r="P1039" t="str">
            <v>Sector Institucional no especificado</v>
          </cell>
          <cell r="Q1039" t="str">
            <v>4</v>
          </cell>
          <cell r="R1039" t="str">
            <v>Industria Manufacturera</v>
          </cell>
        </row>
        <row r="1040">
          <cell r="A1040" t="str">
            <v>CEI_a01</v>
          </cell>
          <cell r="B1040" t="str">
            <v>S_NAB</v>
          </cell>
          <cell r="C1040">
            <v>9</v>
          </cell>
          <cell r="D1040">
            <v>12</v>
          </cell>
          <cell r="E1040">
            <v>11</v>
          </cell>
          <cell r="F1040" t="str">
            <v>Recursos</v>
          </cell>
          <cell r="G1040">
            <v>32</v>
          </cell>
          <cell r="H1040">
            <v>31</v>
          </cell>
          <cell r="I1040" t="str">
            <v>EQC</v>
          </cell>
          <cell r="J1040">
            <v>1219646.8780956899</v>
          </cell>
          <cell r="K1040">
            <v>7</v>
          </cell>
          <cell r="L1040" t="str">
            <v>2001</v>
          </cell>
          <cell r="M1040" t="str">
            <v>Bebidas y Licores</v>
          </cell>
          <cell r="N1040" t="str">
            <v>Producción Sect. Institucionales</v>
          </cell>
          <cell r="O1040" t="str">
            <v>Producción bruta</v>
          </cell>
          <cell r="P1040" t="str">
            <v>Sector Institucional no especificado</v>
          </cell>
          <cell r="Q1040" t="str">
            <v>4</v>
          </cell>
          <cell r="R1040" t="str">
            <v>Industria Manufacturera</v>
          </cell>
        </row>
        <row r="1041">
          <cell r="A1041" t="str">
            <v>CEI_a01</v>
          </cell>
          <cell r="B1041" t="str">
            <v>S_NAB</v>
          </cell>
          <cell r="C1041">
            <v>9</v>
          </cell>
          <cell r="D1041">
            <v>12</v>
          </cell>
          <cell r="E1041">
            <v>11</v>
          </cell>
          <cell r="F1041" t="str">
            <v>Recursos</v>
          </cell>
          <cell r="G1041">
            <v>32</v>
          </cell>
          <cell r="H1041">
            <v>31</v>
          </cell>
          <cell r="I1041" t="str">
            <v>EQC</v>
          </cell>
          <cell r="J1041">
            <v>381023.67684098199</v>
          </cell>
          <cell r="K1041">
            <v>8</v>
          </cell>
          <cell r="L1041" t="str">
            <v>2000</v>
          </cell>
          <cell r="M1041" t="str">
            <v>Industria del Tabaco</v>
          </cell>
          <cell r="N1041" t="str">
            <v>Producción Sect. Institucionales</v>
          </cell>
          <cell r="O1041" t="str">
            <v>Producción bruta</v>
          </cell>
          <cell r="P1041" t="str">
            <v>Sector Institucional no especificado</v>
          </cell>
          <cell r="Q1041" t="str">
            <v>4</v>
          </cell>
          <cell r="R1041" t="str">
            <v>Industria Manufacturera</v>
          </cell>
        </row>
        <row r="1042">
          <cell r="A1042" t="str">
            <v>CEI_a01</v>
          </cell>
          <cell r="B1042" t="str">
            <v>S_NAB</v>
          </cell>
          <cell r="C1042">
            <v>9</v>
          </cell>
          <cell r="D1042">
            <v>12</v>
          </cell>
          <cell r="E1042">
            <v>11</v>
          </cell>
          <cell r="F1042" t="str">
            <v>Recursos</v>
          </cell>
          <cell r="G1042">
            <v>32</v>
          </cell>
          <cell r="H1042">
            <v>31</v>
          </cell>
          <cell r="I1042" t="str">
            <v>EQC</v>
          </cell>
          <cell r="J1042">
            <v>410978.81631646998</v>
          </cell>
          <cell r="K1042">
            <v>8</v>
          </cell>
          <cell r="L1042" t="str">
            <v>2001</v>
          </cell>
          <cell r="M1042" t="str">
            <v>Industria del Tabaco</v>
          </cell>
          <cell r="N1042" t="str">
            <v>Producción Sect. Institucionales</v>
          </cell>
          <cell r="O1042" t="str">
            <v>Producción bruta</v>
          </cell>
          <cell r="P1042" t="str">
            <v>Sector Institucional no especificado</v>
          </cell>
          <cell r="Q1042" t="str">
            <v>4</v>
          </cell>
          <cell r="R1042" t="str">
            <v>Industria Manufacturera</v>
          </cell>
        </row>
        <row r="1043">
          <cell r="A1043" t="str">
            <v>CEI_a01</v>
          </cell>
          <cell r="B1043" t="str">
            <v>S_NAB</v>
          </cell>
          <cell r="C1043">
            <v>9</v>
          </cell>
          <cell r="D1043">
            <v>12</v>
          </cell>
          <cell r="E1043">
            <v>11</v>
          </cell>
          <cell r="F1043" t="str">
            <v>Recursos</v>
          </cell>
          <cell r="G1043">
            <v>32</v>
          </cell>
          <cell r="H1043">
            <v>31</v>
          </cell>
          <cell r="I1043" t="str">
            <v>EQC</v>
          </cell>
          <cell r="J1043">
            <v>927689.41847518901</v>
          </cell>
          <cell r="K1043">
            <v>9</v>
          </cell>
          <cell r="L1043" t="str">
            <v>2000</v>
          </cell>
          <cell r="M1043" t="str">
            <v>Textil, Cuero y Calzado</v>
          </cell>
          <cell r="N1043" t="str">
            <v>Producción Sect. Institucionales</v>
          </cell>
          <cell r="O1043" t="str">
            <v>Producción bruta</v>
          </cell>
          <cell r="P1043" t="str">
            <v>Sector Institucional no especificado</v>
          </cell>
          <cell r="Q1043" t="str">
            <v>4</v>
          </cell>
          <cell r="R1043" t="str">
            <v>Industria Manufacturera</v>
          </cell>
        </row>
        <row r="1044">
          <cell r="A1044" t="str">
            <v>CEI_a01</v>
          </cell>
          <cell r="B1044" t="str">
            <v>S_NAB</v>
          </cell>
          <cell r="C1044">
            <v>9</v>
          </cell>
          <cell r="D1044">
            <v>12</v>
          </cell>
          <cell r="E1044">
            <v>11</v>
          </cell>
          <cell r="F1044" t="str">
            <v>Recursos</v>
          </cell>
          <cell r="G1044">
            <v>32</v>
          </cell>
          <cell r="H1044">
            <v>31</v>
          </cell>
          <cell r="I1044" t="str">
            <v>EQC</v>
          </cell>
          <cell r="J1044">
            <v>782507.94899124897</v>
          </cell>
          <cell r="K1044">
            <v>9</v>
          </cell>
          <cell r="L1044" t="str">
            <v>2001</v>
          </cell>
          <cell r="M1044" t="str">
            <v>Textil, Cuero y Calzado</v>
          </cell>
          <cell r="N1044" t="str">
            <v>Producción Sect. Institucionales</v>
          </cell>
          <cell r="O1044" t="str">
            <v>Producción bruta</v>
          </cell>
          <cell r="P1044" t="str">
            <v>Sector Institucional no especificado</v>
          </cell>
          <cell r="Q1044" t="str">
            <v>4</v>
          </cell>
          <cell r="R1044" t="str">
            <v>Industria Manufacturera</v>
          </cell>
        </row>
        <row r="1045">
          <cell r="A1045" t="str">
            <v>CEI_a01</v>
          </cell>
          <cell r="B1045" t="str">
            <v>S_NAB</v>
          </cell>
          <cell r="C1045">
            <v>9</v>
          </cell>
          <cell r="D1045">
            <v>12</v>
          </cell>
          <cell r="E1045">
            <v>11</v>
          </cell>
          <cell r="F1045" t="str">
            <v>Recursos</v>
          </cell>
          <cell r="G1045">
            <v>32</v>
          </cell>
          <cell r="H1045">
            <v>31</v>
          </cell>
          <cell r="I1045" t="str">
            <v>EQC</v>
          </cell>
          <cell r="J1045">
            <v>3258789.9842929598</v>
          </cell>
          <cell r="K1045">
            <v>10</v>
          </cell>
          <cell r="L1045" t="str">
            <v>2000</v>
          </cell>
          <cell r="M1045" t="str">
            <v>Madera, Papel, Imprentas y Muebles</v>
          </cell>
          <cell r="N1045" t="str">
            <v>Producción Sect. Institucionales</v>
          </cell>
          <cell r="O1045" t="str">
            <v>Producción bruta</v>
          </cell>
          <cell r="P1045" t="str">
            <v>Sector Institucional no especificado</v>
          </cell>
          <cell r="Q1045" t="str">
            <v>4</v>
          </cell>
          <cell r="R1045" t="str">
            <v>Industria Manufacturera</v>
          </cell>
        </row>
        <row r="1046">
          <cell r="A1046" t="str">
            <v>CEI_a01</v>
          </cell>
          <cell r="B1046" t="str">
            <v>S_NAB</v>
          </cell>
          <cell r="C1046">
            <v>9</v>
          </cell>
          <cell r="D1046">
            <v>12</v>
          </cell>
          <cell r="E1046">
            <v>11</v>
          </cell>
          <cell r="F1046" t="str">
            <v>Recursos</v>
          </cell>
          <cell r="G1046">
            <v>32</v>
          </cell>
          <cell r="H1046">
            <v>31</v>
          </cell>
          <cell r="I1046" t="str">
            <v>EQC</v>
          </cell>
          <cell r="J1046">
            <v>3616256.2467617202</v>
          </cell>
          <cell r="K1046">
            <v>10</v>
          </cell>
          <cell r="L1046" t="str">
            <v>2001</v>
          </cell>
          <cell r="M1046" t="str">
            <v>Madera, Papel, Imprentas y Muebles</v>
          </cell>
          <cell r="N1046" t="str">
            <v>Producción Sect. Institucionales</v>
          </cell>
          <cell r="O1046" t="str">
            <v>Producción bruta</v>
          </cell>
          <cell r="P1046" t="str">
            <v>Sector Institucional no especificado</v>
          </cell>
          <cell r="Q1046" t="str">
            <v>4</v>
          </cell>
          <cell r="R1046" t="str">
            <v>Industria Manufacturera</v>
          </cell>
        </row>
        <row r="1047">
          <cell r="A1047" t="str">
            <v>CEI_a01</v>
          </cell>
          <cell r="B1047" t="str">
            <v>S_NAB</v>
          </cell>
          <cell r="C1047">
            <v>9</v>
          </cell>
          <cell r="D1047">
            <v>12</v>
          </cell>
          <cell r="E1047">
            <v>11</v>
          </cell>
          <cell r="F1047" t="str">
            <v>Recursos</v>
          </cell>
          <cell r="G1047">
            <v>32</v>
          </cell>
          <cell r="H1047">
            <v>31</v>
          </cell>
          <cell r="I1047" t="str">
            <v>EQC</v>
          </cell>
          <cell r="J1047">
            <v>1970396.4381289401</v>
          </cell>
          <cell r="K1047">
            <v>11</v>
          </cell>
          <cell r="L1047" t="str">
            <v>2000</v>
          </cell>
          <cell r="M1047" t="str">
            <v>Elaboración de combustible</v>
          </cell>
          <cell r="N1047" t="str">
            <v>Producción Sect. Institucionales</v>
          </cell>
          <cell r="O1047" t="str">
            <v>Producción bruta</v>
          </cell>
          <cell r="P1047" t="str">
            <v>Sector Institucional no especificado</v>
          </cell>
          <cell r="Q1047" t="str">
            <v>4</v>
          </cell>
          <cell r="R1047" t="str">
            <v>Industria Manufacturera</v>
          </cell>
        </row>
        <row r="1048">
          <cell r="A1048" t="str">
            <v>CEI_a01</v>
          </cell>
          <cell r="B1048" t="str">
            <v>S_NAB</v>
          </cell>
          <cell r="C1048">
            <v>9</v>
          </cell>
          <cell r="D1048">
            <v>12</v>
          </cell>
          <cell r="E1048">
            <v>11</v>
          </cell>
          <cell r="F1048" t="str">
            <v>Recursos</v>
          </cell>
          <cell r="G1048">
            <v>32</v>
          </cell>
          <cell r="H1048">
            <v>31</v>
          </cell>
          <cell r="I1048" t="str">
            <v>EQC</v>
          </cell>
          <cell r="J1048">
            <v>2180967.9250640301</v>
          </cell>
          <cell r="K1048">
            <v>11</v>
          </cell>
          <cell r="L1048" t="str">
            <v>2001</v>
          </cell>
          <cell r="M1048" t="str">
            <v>Elaboración de combustible</v>
          </cell>
          <cell r="N1048" t="str">
            <v>Producción Sect. Institucionales</v>
          </cell>
          <cell r="O1048" t="str">
            <v>Producción bruta</v>
          </cell>
          <cell r="P1048" t="str">
            <v>Sector Institucional no especificado</v>
          </cell>
          <cell r="Q1048" t="str">
            <v>4</v>
          </cell>
          <cell r="R1048" t="str">
            <v>Industria Manufacturera</v>
          </cell>
        </row>
        <row r="1049">
          <cell r="A1049" t="str">
            <v>CEI_a01</v>
          </cell>
          <cell r="B1049" t="str">
            <v>S_NAB</v>
          </cell>
          <cell r="C1049">
            <v>9</v>
          </cell>
          <cell r="D1049">
            <v>12</v>
          </cell>
          <cell r="E1049">
            <v>11</v>
          </cell>
          <cell r="F1049" t="str">
            <v>Recursos</v>
          </cell>
          <cell r="G1049">
            <v>32</v>
          </cell>
          <cell r="H1049">
            <v>31</v>
          </cell>
          <cell r="I1049" t="str">
            <v>EQC</v>
          </cell>
          <cell r="J1049">
            <v>2343019.41591794</v>
          </cell>
          <cell r="K1049">
            <v>12</v>
          </cell>
          <cell r="L1049" t="str">
            <v>2000</v>
          </cell>
          <cell r="M1049" t="str">
            <v>Químicos, Caucho y Plástico</v>
          </cell>
          <cell r="N1049" t="str">
            <v>Producción Sect. Institucionales</v>
          </cell>
          <cell r="O1049" t="str">
            <v>Producción bruta</v>
          </cell>
          <cell r="P1049" t="str">
            <v>Sector Institucional no especificado</v>
          </cell>
          <cell r="Q1049" t="str">
            <v>4</v>
          </cell>
          <cell r="R1049" t="str">
            <v>Industria Manufacturera</v>
          </cell>
        </row>
        <row r="1050">
          <cell r="A1050" t="str">
            <v>CEI_a01</v>
          </cell>
          <cell r="B1050" t="str">
            <v>S_NAB</v>
          </cell>
          <cell r="C1050">
            <v>9</v>
          </cell>
          <cell r="D1050">
            <v>12</v>
          </cell>
          <cell r="E1050">
            <v>11</v>
          </cell>
          <cell r="F1050" t="str">
            <v>Recursos</v>
          </cell>
          <cell r="G1050">
            <v>32</v>
          </cell>
          <cell r="H1050">
            <v>31</v>
          </cell>
          <cell r="I1050" t="str">
            <v>EQC</v>
          </cell>
          <cell r="J1050">
            <v>2580150.4058898999</v>
          </cell>
          <cell r="K1050">
            <v>12</v>
          </cell>
          <cell r="L1050" t="str">
            <v>2001</v>
          </cell>
          <cell r="M1050" t="str">
            <v>Químicos, Caucho y Plástico</v>
          </cell>
          <cell r="N1050" t="str">
            <v>Producción Sect. Institucionales</v>
          </cell>
          <cell r="O1050" t="str">
            <v>Producción bruta</v>
          </cell>
          <cell r="P1050" t="str">
            <v>Sector Institucional no especificado</v>
          </cell>
          <cell r="Q1050" t="str">
            <v>4</v>
          </cell>
          <cell r="R1050" t="str">
            <v>Industria Manufacturera</v>
          </cell>
        </row>
        <row r="1051">
          <cell r="A1051" t="str">
            <v>CEI_a01</v>
          </cell>
          <cell r="B1051" t="str">
            <v>S_NAB</v>
          </cell>
          <cell r="C1051">
            <v>9</v>
          </cell>
          <cell r="D1051">
            <v>12</v>
          </cell>
          <cell r="E1051">
            <v>11</v>
          </cell>
          <cell r="F1051" t="str">
            <v>Recursos</v>
          </cell>
          <cell r="G1051">
            <v>32</v>
          </cell>
          <cell r="H1051">
            <v>31</v>
          </cell>
          <cell r="I1051" t="str">
            <v>EQC</v>
          </cell>
          <cell r="J1051">
            <v>822346.80622280098</v>
          </cell>
          <cell r="K1051">
            <v>13</v>
          </cell>
          <cell r="L1051" t="str">
            <v>2000</v>
          </cell>
          <cell r="M1051" t="str">
            <v>Vidrio y Otros Minerales</v>
          </cell>
          <cell r="N1051" t="str">
            <v>Producción Sect. Institucionales</v>
          </cell>
          <cell r="O1051" t="str">
            <v>Producción bruta</v>
          </cell>
          <cell r="P1051" t="str">
            <v>Sector Institucional no especificado</v>
          </cell>
          <cell r="Q1051" t="str">
            <v>4</v>
          </cell>
          <cell r="R1051" t="str">
            <v>Industria Manufacturera</v>
          </cell>
        </row>
        <row r="1052">
          <cell r="A1052" t="str">
            <v>CEI_a01</v>
          </cell>
          <cell r="B1052" t="str">
            <v>S_NAB</v>
          </cell>
          <cell r="C1052">
            <v>9</v>
          </cell>
          <cell r="D1052">
            <v>12</v>
          </cell>
          <cell r="E1052">
            <v>11</v>
          </cell>
          <cell r="F1052" t="str">
            <v>Recursos</v>
          </cell>
          <cell r="G1052">
            <v>32</v>
          </cell>
          <cell r="H1052">
            <v>31</v>
          </cell>
          <cell r="I1052" t="str">
            <v>EQC</v>
          </cell>
          <cell r="J1052">
            <v>920363.51331223501</v>
          </cell>
          <cell r="K1052">
            <v>13</v>
          </cell>
          <cell r="L1052" t="str">
            <v>2001</v>
          </cell>
          <cell r="M1052" t="str">
            <v>Vidrio y Otros Minerales</v>
          </cell>
          <cell r="N1052" t="str">
            <v>Producción Sect. Institucionales</v>
          </cell>
          <cell r="O1052" t="str">
            <v>Producción bruta</v>
          </cell>
          <cell r="P1052" t="str">
            <v>Sector Institucional no especificado</v>
          </cell>
          <cell r="Q1052" t="str">
            <v>4</v>
          </cell>
          <cell r="R1052" t="str">
            <v>Industria Manufacturera</v>
          </cell>
        </row>
        <row r="1053">
          <cell r="A1053" t="str">
            <v>CEI_a01</v>
          </cell>
          <cell r="B1053" t="str">
            <v>S_NAB</v>
          </cell>
          <cell r="C1053">
            <v>9</v>
          </cell>
          <cell r="D1053">
            <v>12</v>
          </cell>
          <cell r="E1053">
            <v>11</v>
          </cell>
          <cell r="F1053" t="str">
            <v>Recursos</v>
          </cell>
          <cell r="G1053">
            <v>32</v>
          </cell>
          <cell r="H1053">
            <v>31</v>
          </cell>
          <cell r="I1053" t="str">
            <v>EQC</v>
          </cell>
          <cell r="J1053">
            <v>2296815.0843606298</v>
          </cell>
          <cell r="K1053">
            <v>14</v>
          </cell>
          <cell r="L1053" t="str">
            <v>2000</v>
          </cell>
          <cell r="M1053" t="str">
            <v>Otras Manufactureras</v>
          </cell>
          <cell r="N1053" t="str">
            <v>Producción Sect. Institucionales</v>
          </cell>
          <cell r="O1053" t="str">
            <v>Producción bruta</v>
          </cell>
          <cell r="P1053" t="str">
            <v>Sector Institucional no especificado</v>
          </cell>
          <cell r="Q1053" t="str">
            <v>4</v>
          </cell>
          <cell r="R1053" t="str">
            <v>Industria Manufacturera</v>
          </cell>
        </row>
        <row r="1054">
          <cell r="A1054" t="str">
            <v>CEI_a01</v>
          </cell>
          <cell r="B1054" t="str">
            <v>S_NAB</v>
          </cell>
          <cell r="C1054">
            <v>9</v>
          </cell>
          <cell r="D1054">
            <v>12</v>
          </cell>
          <cell r="E1054">
            <v>11</v>
          </cell>
          <cell r="F1054" t="str">
            <v>Recursos</v>
          </cell>
          <cell r="G1054">
            <v>32</v>
          </cell>
          <cell r="H1054">
            <v>31</v>
          </cell>
          <cell r="I1054" t="str">
            <v>EQC</v>
          </cell>
          <cell r="J1054">
            <v>2417940.7352599702</v>
          </cell>
          <cell r="K1054">
            <v>14</v>
          </cell>
          <cell r="L1054" t="str">
            <v>2001</v>
          </cell>
          <cell r="M1054" t="str">
            <v>Otras Manufactureras</v>
          </cell>
          <cell r="N1054" t="str">
            <v>Producción Sect. Institucionales</v>
          </cell>
          <cell r="O1054" t="str">
            <v>Producción bruta</v>
          </cell>
          <cell r="P1054" t="str">
            <v>Sector Institucional no especificado</v>
          </cell>
          <cell r="Q1054" t="str">
            <v>4</v>
          </cell>
          <cell r="R1054" t="str">
            <v>Industria Manufacturera</v>
          </cell>
        </row>
        <row r="1055">
          <cell r="A1055" t="str">
            <v>CEI_a01</v>
          </cell>
          <cell r="B1055" t="str">
            <v>S_NAB</v>
          </cell>
          <cell r="C1055">
            <v>9</v>
          </cell>
          <cell r="D1055">
            <v>12</v>
          </cell>
          <cell r="E1055">
            <v>11</v>
          </cell>
          <cell r="F1055" t="str">
            <v>Recursos</v>
          </cell>
          <cell r="G1055">
            <v>32</v>
          </cell>
          <cell r="H1055">
            <v>31</v>
          </cell>
          <cell r="I1055" t="str">
            <v>EQC</v>
          </cell>
          <cell r="J1055">
            <v>2377435.1564059602</v>
          </cell>
          <cell r="K1055">
            <v>15</v>
          </cell>
          <cell r="L1055" t="str">
            <v>2000</v>
          </cell>
          <cell r="M1055" t="str">
            <v>Electricidad, Gas y Agua</v>
          </cell>
          <cell r="N1055" t="str">
            <v>Producción Sect. Institucionales</v>
          </cell>
          <cell r="O1055" t="str">
            <v>Producción bruta</v>
          </cell>
          <cell r="P1055" t="str">
            <v>Sector Institucional no especificado</v>
          </cell>
          <cell r="Q1055" t="str">
            <v>5</v>
          </cell>
          <cell r="R1055" t="str">
            <v>Electricidad, Gas y Agua</v>
          </cell>
        </row>
        <row r="1056">
          <cell r="A1056" t="str">
            <v>CEI_a01</v>
          </cell>
          <cell r="B1056" t="str">
            <v>S_NAB</v>
          </cell>
          <cell r="C1056">
            <v>9</v>
          </cell>
          <cell r="D1056">
            <v>12</v>
          </cell>
          <cell r="E1056">
            <v>11</v>
          </cell>
          <cell r="F1056" t="str">
            <v>Recursos</v>
          </cell>
          <cell r="G1056">
            <v>32</v>
          </cell>
          <cell r="H1056">
            <v>31</v>
          </cell>
          <cell r="I1056" t="str">
            <v>EQC</v>
          </cell>
          <cell r="J1056">
            <v>2689703.7448157398</v>
          </cell>
          <cell r="K1056">
            <v>15</v>
          </cell>
          <cell r="L1056" t="str">
            <v>2001</v>
          </cell>
          <cell r="M1056" t="str">
            <v>Electricidad, Gas y Agua</v>
          </cell>
          <cell r="N1056" t="str">
            <v>Producción Sect. Institucionales</v>
          </cell>
          <cell r="O1056" t="str">
            <v>Producción bruta</v>
          </cell>
          <cell r="P1056" t="str">
            <v>Sector Institucional no especificado</v>
          </cell>
          <cell r="Q1056" t="str">
            <v>5</v>
          </cell>
          <cell r="R1056" t="str">
            <v>Electricidad, Gas y Agua</v>
          </cell>
        </row>
        <row r="1057">
          <cell r="A1057" t="str">
            <v>CEI_a01</v>
          </cell>
          <cell r="B1057" t="str">
            <v>S_NAB</v>
          </cell>
          <cell r="C1057">
            <v>9</v>
          </cell>
          <cell r="D1057">
            <v>12</v>
          </cell>
          <cell r="E1057">
            <v>11</v>
          </cell>
          <cell r="F1057" t="str">
            <v>Recursos</v>
          </cell>
          <cell r="G1057">
            <v>32</v>
          </cell>
          <cell r="H1057">
            <v>31</v>
          </cell>
          <cell r="I1057" t="str">
            <v>EQC</v>
          </cell>
          <cell r="J1057">
            <v>5543483.5086690299</v>
          </cell>
          <cell r="K1057">
            <v>16</v>
          </cell>
          <cell r="L1057" t="str">
            <v>2000</v>
          </cell>
          <cell r="M1057" t="str">
            <v>Construcción</v>
          </cell>
          <cell r="N1057" t="str">
            <v>Producción Sect. Institucionales</v>
          </cell>
          <cell r="O1057" t="str">
            <v>Producción bruta</v>
          </cell>
          <cell r="P1057" t="str">
            <v>Sector Institucional no especificado</v>
          </cell>
          <cell r="Q1057" t="str">
            <v>6</v>
          </cell>
          <cell r="R1057" t="str">
            <v>Construcción</v>
          </cell>
        </row>
        <row r="1058">
          <cell r="A1058" t="str">
            <v>CEI_a01</v>
          </cell>
          <cell r="B1058" t="str">
            <v>S_NAB</v>
          </cell>
          <cell r="C1058">
            <v>9</v>
          </cell>
          <cell r="D1058">
            <v>12</v>
          </cell>
          <cell r="E1058">
            <v>11</v>
          </cell>
          <cell r="F1058" t="str">
            <v>Recursos</v>
          </cell>
          <cell r="G1058">
            <v>32</v>
          </cell>
          <cell r="H1058">
            <v>31</v>
          </cell>
          <cell r="I1058" t="str">
            <v>EQC</v>
          </cell>
          <cell r="J1058">
            <v>6035692.9611996496</v>
          </cell>
          <cell r="K1058">
            <v>16</v>
          </cell>
          <cell r="L1058" t="str">
            <v>2001</v>
          </cell>
          <cell r="M1058" t="str">
            <v>Construcción</v>
          </cell>
          <cell r="N1058" t="str">
            <v>Producción Sect. Institucionales</v>
          </cell>
          <cell r="O1058" t="str">
            <v>Producción bruta</v>
          </cell>
          <cell r="P1058" t="str">
            <v>Sector Institucional no especificado</v>
          </cell>
          <cell r="Q1058" t="str">
            <v>6</v>
          </cell>
          <cell r="R1058" t="str">
            <v>Construcción</v>
          </cell>
        </row>
        <row r="1059">
          <cell r="A1059" t="str">
            <v>CEI_a01</v>
          </cell>
          <cell r="B1059" t="str">
            <v>S_NAB</v>
          </cell>
          <cell r="C1059">
            <v>9</v>
          </cell>
          <cell r="D1059">
            <v>12</v>
          </cell>
          <cell r="E1059">
            <v>11</v>
          </cell>
          <cell r="F1059" t="str">
            <v>Recursos</v>
          </cell>
          <cell r="G1059">
            <v>32</v>
          </cell>
          <cell r="H1059">
            <v>31</v>
          </cell>
          <cell r="I1059" t="str">
            <v>EQC</v>
          </cell>
          <cell r="J1059">
            <v>7130663.1788000204</v>
          </cell>
          <cell r="K1059">
            <v>17</v>
          </cell>
          <cell r="L1059" t="str">
            <v>2000</v>
          </cell>
          <cell r="M1059" t="str">
            <v>Comercio</v>
          </cell>
          <cell r="N1059" t="str">
            <v>Producción Sect. Institucionales</v>
          </cell>
          <cell r="O1059" t="str">
            <v>Producción bruta</v>
          </cell>
          <cell r="P1059" t="str">
            <v>Sector Institucional no especificado</v>
          </cell>
          <cell r="Q1059" t="str">
            <v>7</v>
          </cell>
          <cell r="R1059" t="str">
            <v>Comercio, Hoteles y Restaurantes</v>
          </cell>
        </row>
        <row r="1060">
          <cell r="A1060" t="str">
            <v>CEI_a01</v>
          </cell>
          <cell r="B1060" t="str">
            <v>S_NAB</v>
          </cell>
          <cell r="C1060">
            <v>9</v>
          </cell>
          <cell r="D1060">
            <v>12</v>
          </cell>
          <cell r="E1060">
            <v>11</v>
          </cell>
          <cell r="F1060" t="str">
            <v>Recursos</v>
          </cell>
          <cell r="G1060">
            <v>32</v>
          </cell>
          <cell r="H1060">
            <v>31</v>
          </cell>
          <cell r="I1060" t="str">
            <v>EQC</v>
          </cell>
          <cell r="J1060">
            <v>7737959.7803069903</v>
          </cell>
          <cell r="K1060">
            <v>17</v>
          </cell>
          <cell r="L1060" t="str">
            <v>2001</v>
          </cell>
          <cell r="M1060" t="str">
            <v>Comercio</v>
          </cell>
          <cell r="N1060" t="str">
            <v>Producción Sect. Institucionales</v>
          </cell>
          <cell r="O1060" t="str">
            <v>Producción bruta</v>
          </cell>
          <cell r="P1060" t="str">
            <v>Sector Institucional no especificado</v>
          </cell>
          <cell r="Q1060" t="str">
            <v>7</v>
          </cell>
          <cell r="R1060" t="str">
            <v>Comercio, Hoteles y Restaurantes</v>
          </cell>
        </row>
        <row r="1061">
          <cell r="A1061" t="str">
            <v>CEI_a01</v>
          </cell>
          <cell r="B1061" t="str">
            <v>S_NAB</v>
          </cell>
          <cell r="C1061">
            <v>9</v>
          </cell>
          <cell r="D1061">
            <v>12</v>
          </cell>
          <cell r="E1061">
            <v>11</v>
          </cell>
          <cell r="F1061" t="str">
            <v>Recursos</v>
          </cell>
          <cell r="G1061">
            <v>32</v>
          </cell>
          <cell r="H1061">
            <v>31</v>
          </cell>
          <cell r="I1061" t="str">
            <v>EQC</v>
          </cell>
          <cell r="J1061">
            <v>1419818.63763969</v>
          </cell>
          <cell r="K1061">
            <v>18</v>
          </cell>
          <cell r="L1061" t="str">
            <v>2000</v>
          </cell>
          <cell r="M1061" t="str">
            <v>Hoteles y Restaurantes</v>
          </cell>
          <cell r="N1061" t="str">
            <v>Producción Sect. Institucionales</v>
          </cell>
          <cell r="O1061" t="str">
            <v>Producción bruta</v>
          </cell>
          <cell r="P1061" t="str">
            <v>Sector Institucional no especificado</v>
          </cell>
          <cell r="Q1061" t="str">
            <v>7</v>
          </cell>
          <cell r="R1061" t="str">
            <v>Comercio, Hoteles y Restaurantes</v>
          </cell>
        </row>
        <row r="1062">
          <cell r="A1062" t="str">
            <v>CEI_a01</v>
          </cell>
          <cell r="B1062" t="str">
            <v>S_NAB</v>
          </cell>
          <cell r="C1062">
            <v>9</v>
          </cell>
          <cell r="D1062">
            <v>12</v>
          </cell>
          <cell r="E1062">
            <v>11</v>
          </cell>
          <cell r="F1062" t="str">
            <v>Recursos</v>
          </cell>
          <cell r="G1062">
            <v>32</v>
          </cell>
          <cell r="H1062">
            <v>31</v>
          </cell>
          <cell r="I1062" t="str">
            <v>EQC</v>
          </cell>
          <cell r="J1062">
            <v>1516365.27282947</v>
          </cell>
          <cell r="K1062">
            <v>18</v>
          </cell>
          <cell r="L1062" t="str">
            <v>2001</v>
          </cell>
          <cell r="M1062" t="str">
            <v>Hoteles y Restaurantes</v>
          </cell>
          <cell r="N1062" t="str">
            <v>Producción Sect. Institucionales</v>
          </cell>
          <cell r="O1062" t="str">
            <v>Producción bruta</v>
          </cell>
          <cell r="P1062" t="str">
            <v>Sector Institucional no especificado</v>
          </cell>
          <cell r="Q1062" t="str">
            <v>7</v>
          </cell>
          <cell r="R1062" t="str">
            <v>Comercio, Hoteles y Restaurantes</v>
          </cell>
        </row>
        <row r="1063">
          <cell r="A1063" t="str">
            <v>CEI_a01</v>
          </cell>
          <cell r="B1063" t="str">
            <v>S_NAB</v>
          </cell>
          <cell r="C1063">
            <v>9</v>
          </cell>
          <cell r="D1063">
            <v>12</v>
          </cell>
          <cell r="E1063">
            <v>11</v>
          </cell>
          <cell r="F1063" t="str">
            <v>Recursos</v>
          </cell>
          <cell r="G1063">
            <v>32</v>
          </cell>
          <cell r="H1063">
            <v>31</v>
          </cell>
          <cell r="I1063" t="str">
            <v>EQC</v>
          </cell>
          <cell r="J1063">
            <v>5449588.6151740402</v>
          </cell>
          <cell r="K1063">
            <v>19</v>
          </cell>
          <cell r="L1063" t="str">
            <v>2000</v>
          </cell>
          <cell r="M1063" t="str">
            <v>Transportes</v>
          </cell>
          <cell r="N1063" t="str">
            <v>Producción Sect. Institucionales</v>
          </cell>
          <cell r="O1063" t="str">
            <v>Producción bruta</v>
          </cell>
          <cell r="P1063" t="str">
            <v>Sector Institucional no especificado</v>
          </cell>
          <cell r="Q1063" t="str">
            <v>8</v>
          </cell>
          <cell r="R1063" t="str">
            <v>Transporte y Comunicaciones</v>
          </cell>
        </row>
        <row r="1064">
          <cell r="A1064" t="str">
            <v>CEI_a01</v>
          </cell>
          <cell r="B1064" t="str">
            <v>S_NAB</v>
          </cell>
          <cell r="C1064">
            <v>9</v>
          </cell>
          <cell r="D1064">
            <v>12</v>
          </cell>
          <cell r="E1064">
            <v>11</v>
          </cell>
          <cell r="F1064" t="str">
            <v>Recursos</v>
          </cell>
          <cell r="G1064">
            <v>32</v>
          </cell>
          <cell r="H1064">
            <v>31</v>
          </cell>
          <cell r="I1064" t="str">
            <v>EQC</v>
          </cell>
          <cell r="J1064">
            <v>6026661.6249060202</v>
          </cell>
          <cell r="K1064">
            <v>19</v>
          </cell>
          <cell r="L1064" t="str">
            <v>2001</v>
          </cell>
          <cell r="M1064" t="str">
            <v>Transportes</v>
          </cell>
          <cell r="N1064" t="str">
            <v>Producción Sect. Institucionales</v>
          </cell>
          <cell r="O1064" t="str">
            <v>Producción bruta</v>
          </cell>
          <cell r="P1064" t="str">
            <v>Sector Institucional no especificado</v>
          </cell>
          <cell r="Q1064" t="str">
            <v>8</v>
          </cell>
          <cell r="R1064" t="str">
            <v>Transporte y Comunicaciones</v>
          </cell>
        </row>
        <row r="1065">
          <cell r="A1065" t="str">
            <v>CEI_a01</v>
          </cell>
          <cell r="B1065" t="str">
            <v>S_NAB</v>
          </cell>
          <cell r="C1065">
            <v>9</v>
          </cell>
          <cell r="D1065">
            <v>12</v>
          </cell>
          <cell r="E1065">
            <v>11</v>
          </cell>
          <cell r="F1065" t="str">
            <v>Recursos</v>
          </cell>
          <cell r="G1065">
            <v>32</v>
          </cell>
          <cell r="H1065">
            <v>31</v>
          </cell>
          <cell r="I1065" t="str">
            <v>EQC</v>
          </cell>
          <cell r="J1065">
            <v>1742441.81821461</v>
          </cell>
          <cell r="K1065">
            <v>20</v>
          </cell>
          <cell r="L1065" t="str">
            <v>2000</v>
          </cell>
          <cell r="M1065" t="str">
            <v>Comunicaciones</v>
          </cell>
          <cell r="N1065" t="str">
            <v>Producción Sect. Institucionales</v>
          </cell>
          <cell r="O1065" t="str">
            <v>Producción bruta</v>
          </cell>
          <cell r="P1065" t="str">
            <v>Sector Institucional no especificado</v>
          </cell>
          <cell r="Q1065" t="str">
            <v>8</v>
          </cell>
          <cell r="R1065" t="str">
            <v>Transporte y Comunicaciones</v>
          </cell>
        </row>
        <row r="1066">
          <cell r="A1066" t="str">
            <v>CEI_a01</v>
          </cell>
          <cell r="B1066" t="str">
            <v>S_NAB</v>
          </cell>
          <cell r="C1066">
            <v>9</v>
          </cell>
          <cell r="D1066">
            <v>12</v>
          </cell>
          <cell r="E1066">
            <v>11</v>
          </cell>
          <cell r="F1066" t="str">
            <v>Recursos</v>
          </cell>
          <cell r="G1066">
            <v>32</v>
          </cell>
          <cell r="H1066">
            <v>31</v>
          </cell>
          <cell r="I1066" t="str">
            <v>EQC</v>
          </cell>
          <cell r="J1066">
            <v>1934333.8627999399</v>
          </cell>
          <cell r="K1066">
            <v>20</v>
          </cell>
          <cell r="L1066" t="str">
            <v>2001</v>
          </cell>
          <cell r="M1066" t="str">
            <v>Comunicaciones</v>
          </cell>
          <cell r="N1066" t="str">
            <v>Producción Sect. Institucionales</v>
          </cell>
          <cell r="O1066" t="str">
            <v>Producción bruta</v>
          </cell>
          <cell r="P1066" t="str">
            <v>Sector Institucional no especificado</v>
          </cell>
          <cell r="Q1066" t="str">
            <v>8</v>
          </cell>
          <cell r="R1066" t="str">
            <v>Transporte y Comunicaciones</v>
          </cell>
        </row>
        <row r="1067">
          <cell r="A1067" t="str">
            <v>CEI_a01</v>
          </cell>
          <cell r="B1067" t="str">
            <v>S_NAB</v>
          </cell>
          <cell r="C1067">
            <v>9</v>
          </cell>
          <cell r="D1067">
            <v>12</v>
          </cell>
          <cell r="E1067">
            <v>11</v>
          </cell>
          <cell r="F1067" t="str">
            <v>Recursos</v>
          </cell>
          <cell r="G1067">
            <v>32</v>
          </cell>
          <cell r="H1067">
            <v>31</v>
          </cell>
          <cell r="I1067" t="str">
            <v>EQC</v>
          </cell>
          <cell r="J1067">
            <v>2267790</v>
          </cell>
          <cell r="K1067">
            <v>21</v>
          </cell>
          <cell r="L1067" t="str">
            <v>2000</v>
          </cell>
          <cell r="M1067" t="str">
            <v>Intermediación financiera</v>
          </cell>
          <cell r="N1067" t="str">
            <v>Producción Sect. Institucionales</v>
          </cell>
          <cell r="O1067" t="str">
            <v>Producción bruta</v>
          </cell>
          <cell r="P1067" t="str">
            <v>Sector Institucional no especificado</v>
          </cell>
          <cell r="Q1067" t="str">
            <v>9</v>
          </cell>
          <cell r="R1067" t="str">
            <v>Servicios Financieros y Empresariales</v>
          </cell>
        </row>
        <row r="1068">
          <cell r="A1068" t="str">
            <v>CEI_a01</v>
          </cell>
          <cell r="B1068" t="str">
            <v>S_NAB</v>
          </cell>
          <cell r="C1068">
            <v>9</v>
          </cell>
          <cell r="D1068">
            <v>12</v>
          </cell>
          <cell r="E1068">
            <v>11</v>
          </cell>
          <cell r="F1068" t="str">
            <v>Recursos</v>
          </cell>
          <cell r="G1068">
            <v>32</v>
          </cell>
          <cell r="H1068">
            <v>31</v>
          </cell>
          <cell r="I1068" t="str">
            <v>EQC</v>
          </cell>
          <cell r="J1068">
            <v>2675909.7017761599</v>
          </cell>
          <cell r="K1068">
            <v>21</v>
          </cell>
          <cell r="L1068" t="str">
            <v>2001</v>
          </cell>
          <cell r="M1068" t="str">
            <v>Intermediación financiera</v>
          </cell>
          <cell r="N1068" t="str">
            <v>Producción Sect. Institucionales</v>
          </cell>
          <cell r="O1068" t="str">
            <v>Producción bruta</v>
          </cell>
          <cell r="P1068" t="str">
            <v>Sector Institucional no especificado</v>
          </cell>
          <cell r="Q1068" t="str">
            <v>9</v>
          </cell>
          <cell r="R1068" t="str">
            <v>Servicios Financieros y Empresariales</v>
          </cell>
        </row>
        <row r="1069">
          <cell r="A1069" t="str">
            <v>CEI_a01</v>
          </cell>
          <cell r="B1069" t="str">
            <v>S_NAB</v>
          </cell>
          <cell r="C1069">
            <v>9</v>
          </cell>
          <cell r="D1069">
            <v>12</v>
          </cell>
          <cell r="E1069">
            <v>11</v>
          </cell>
          <cell r="F1069" t="str">
            <v>Recursos</v>
          </cell>
          <cell r="G1069">
            <v>32</v>
          </cell>
          <cell r="H1069">
            <v>31</v>
          </cell>
          <cell r="I1069" t="str">
            <v>EQC</v>
          </cell>
          <cell r="J1069">
            <v>705529</v>
          </cell>
          <cell r="K1069">
            <v>22</v>
          </cell>
          <cell r="L1069" t="str">
            <v>2000</v>
          </cell>
          <cell r="M1069" t="str">
            <v>Compañías de seguros</v>
          </cell>
          <cell r="N1069" t="str">
            <v>Producción Sect. Institucionales</v>
          </cell>
          <cell r="O1069" t="str">
            <v>Producción bruta</v>
          </cell>
          <cell r="P1069" t="str">
            <v>Sector Institucional no especificado</v>
          </cell>
          <cell r="Q1069" t="str">
            <v>9</v>
          </cell>
          <cell r="R1069" t="str">
            <v>Servicios Financieros y Empresariales</v>
          </cell>
        </row>
        <row r="1070">
          <cell r="A1070" t="str">
            <v>CEI_a01</v>
          </cell>
          <cell r="B1070" t="str">
            <v>S_NAB</v>
          </cell>
          <cell r="C1070">
            <v>9</v>
          </cell>
          <cell r="D1070">
            <v>12</v>
          </cell>
          <cell r="E1070">
            <v>11</v>
          </cell>
          <cell r="F1070" t="str">
            <v>Recursos</v>
          </cell>
          <cell r="G1070">
            <v>32</v>
          </cell>
          <cell r="H1070">
            <v>31</v>
          </cell>
          <cell r="I1070" t="str">
            <v>EQC</v>
          </cell>
          <cell r="J1070">
            <v>737558.222741256</v>
          </cell>
          <cell r="K1070">
            <v>22</v>
          </cell>
          <cell r="L1070" t="str">
            <v>2001</v>
          </cell>
          <cell r="M1070" t="str">
            <v>Compañías de seguros</v>
          </cell>
          <cell r="N1070" t="str">
            <v>Producción Sect. Institucionales</v>
          </cell>
          <cell r="O1070" t="str">
            <v>Producción bruta</v>
          </cell>
          <cell r="P1070" t="str">
            <v>Sector Institucional no especificado</v>
          </cell>
          <cell r="Q1070" t="str">
            <v>9</v>
          </cell>
          <cell r="R1070" t="str">
            <v>Servicios Financieros y Empresariales</v>
          </cell>
        </row>
        <row r="1071">
          <cell r="A1071" t="str">
            <v>CEI_a01</v>
          </cell>
          <cell r="B1071" t="str">
            <v>S_NAB</v>
          </cell>
          <cell r="C1071">
            <v>9</v>
          </cell>
          <cell r="D1071">
            <v>12</v>
          </cell>
          <cell r="E1071">
            <v>11</v>
          </cell>
          <cell r="F1071" t="str">
            <v>Recursos</v>
          </cell>
          <cell r="G1071">
            <v>32</v>
          </cell>
          <cell r="H1071">
            <v>31</v>
          </cell>
          <cell r="I1071" t="str">
            <v>EQC</v>
          </cell>
          <cell r="J1071">
            <v>956440.50247494702</v>
          </cell>
          <cell r="K1071">
            <v>23</v>
          </cell>
          <cell r="L1071" t="str">
            <v>2000</v>
          </cell>
          <cell r="M1071" t="str">
            <v>Actividades inmobiliarias</v>
          </cell>
          <cell r="N1071" t="str">
            <v>Producción Sect. Institucionales</v>
          </cell>
          <cell r="O1071" t="str">
            <v>Producción bruta</v>
          </cell>
          <cell r="P1071" t="str">
            <v>Sector Institucional no especificado</v>
          </cell>
          <cell r="Q1071" t="str">
            <v>9</v>
          </cell>
          <cell r="R1071" t="str">
            <v>Servicios Financieros y Empresariales</v>
          </cell>
        </row>
        <row r="1072">
          <cell r="A1072" t="str">
            <v>CEI_a01</v>
          </cell>
          <cell r="B1072" t="str">
            <v>S_NAB</v>
          </cell>
          <cell r="C1072">
            <v>9</v>
          </cell>
          <cell r="D1072">
            <v>12</v>
          </cell>
          <cell r="E1072">
            <v>11</v>
          </cell>
          <cell r="F1072" t="str">
            <v>Recursos</v>
          </cell>
          <cell r="G1072">
            <v>32</v>
          </cell>
          <cell r="H1072">
            <v>31</v>
          </cell>
          <cell r="I1072" t="str">
            <v>EQC</v>
          </cell>
          <cell r="J1072">
            <v>1036134.19387299</v>
          </cell>
          <cell r="K1072">
            <v>23</v>
          </cell>
          <cell r="L1072" t="str">
            <v>2001</v>
          </cell>
          <cell r="M1072" t="str">
            <v>Actividades inmobiliarias</v>
          </cell>
          <cell r="N1072" t="str">
            <v>Producción Sect. Institucionales</v>
          </cell>
          <cell r="O1072" t="str">
            <v>Producción bruta</v>
          </cell>
          <cell r="P1072" t="str">
            <v>Sector Institucional no especificado</v>
          </cell>
          <cell r="Q1072" t="str">
            <v>9</v>
          </cell>
          <cell r="R1072" t="str">
            <v>Servicios Financieros y Empresariales</v>
          </cell>
        </row>
        <row r="1073">
          <cell r="A1073" t="str">
            <v>CEI_a01</v>
          </cell>
          <cell r="B1073" t="str">
            <v>S_NAB</v>
          </cell>
          <cell r="C1073">
            <v>9</v>
          </cell>
          <cell r="D1073">
            <v>12</v>
          </cell>
          <cell r="E1073">
            <v>11</v>
          </cell>
          <cell r="F1073" t="str">
            <v>Recursos</v>
          </cell>
          <cell r="G1073">
            <v>32</v>
          </cell>
          <cell r="H1073">
            <v>31</v>
          </cell>
          <cell r="I1073" t="str">
            <v>EQC</v>
          </cell>
          <cell r="J1073">
            <v>4368691.53900248</v>
          </cell>
          <cell r="K1073">
            <v>24</v>
          </cell>
          <cell r="L1073" t="str">
            <v>2000</v>
          </cell>
          <cell r="M1073" t="str">
            <v>Activ. de Ss. Empresariales</v>
          </cell>
          <cell r="N1073" t="str">
            <v>Producción Sect. Institucionales</v>
          </cell>
          <cell r="O1073" t="str">
            <v>Producción bruta</v>
          </cell>
          <cell r="P1073" t="str">
            <v>Sector Institucional no especificado</v>
          </cell>
          <cell r="Q1073" t="str">
            <v>9</v>
          </cell>
          <cell r="R1073" t="str">
            <v>Servicios Financieros y Empresariales</v>
          </cell>
        </row>
        <row r="1074">
          <cell r="A1074" t="str">
            <v>CEI_a01</v>
          </cell>
          <cell r="B1074" t="str">
            <v>S_NAB</v>
          </cell>
          <cell r="C1074">
            <v>9</v>
          </cell>
          <cell r="D1074">
            <v>12</v>
          </cell>
          <cell r="E1074">
            <v>11</v>
          </cell>
          <cell r="F1074" t="str">
            <v>Recursos</v>
          </cell>
          <cell r="G1074">
            <v>32</v>
          </cell>
          <cell r="H1074">
            <v>31</v>
          </cell>
          <cell r="I1074" t="str">
            <v>EQC</v>
          </cell>
          <cell r="J1074">
            <v>4708911.5171199804</v>
          </cell>
          <cell r="K1074">
            <v>24</v>
          </cell>
          <cell r="L1074" t="str">
            <v>2001</v>
          </cell>
          <cell r="M1074" t="str">
            <v>Activ. de Ss. Empresariales</v>
          </cell>
          <cell r="N1074" t="str">
            <v>Producción Sect. Institucionales</v>
          </cell>
          <cell r="O1074" t="str">
            <v>Producción bruta</v>
          </cell>
          <cell r="P1074" t="str">
            <v>Sector Institucional no especificado</v>
          </cell>
          <cell r="Q1074" t="str">
            <v>9</v>
          </cell>
          <cell r="R1074" t="str">
            <v>Servicios Financieros y Empresariales</v>
          </cell>
        </row>
        <row r="1075">
          <cell r="A1075" t="str">
            <v>CEI_a01</v>
          </cell>
          <cell r="B1075" t="str">
            <v>S_NAB</v>
          </cell>
          <cell r="C1075">
            <v>9</v>
          </cell>
          <cell r="D1075">
            <v>12</v>
          </cell>
          <cell r="E1075">
            <v>11</v>
          </cell>
          <cell r="F1075" t="str">
            <v>Recursos</v>
          </cell>
          <cell r="G1075">
            <v>32</v>
          </cell>
          <cell r="H1075">
            <v>31</v>
          </cell>
          <cell r="I1075" t="str">
            <v>EQC</v>
          </cell>
          <cell r="J1075">
            <v>2632028.3878264399</v>
          </cell>
          <cell r="K1075">
            <v>25</v>
          </cell>
          <cell r="L1075" t="str">
            <v>2000</v>
          </cell>
          <cell r="M1075" t="str">
            <v>Propiedad de vivienda</v>
          </cell>
          <cell r="N1075" t="str">
            <v>Producción Sect. Institucionales</v>
          </cell>
          <cell r="O1075" t="str">
            <v>Producción bruta</v>
          </cell>
          <cell r="P1075" t="str">
            <v>Sector Institucional no especificado</v>
          </cell>
          <cell r="Q1075" t="str">
            <v>10</v>
          </cell>
          <cell r="R1075" t="str">
            <v>Propiedad de Vivienda</v>
          </cell>
        </row>
        <row r="1076">
          <cell r="A1076" t="str">
            <v>CEI_a01</v>
          </cell>
          <cell r="B1076" t="str">
            <v>S_NAB</v>
          </cell>
          <cell r="C1076">
            <v>9</v>
          </cell>
          <cell r="D1076">
            <v>12</v>
          </cell>
          <cell r="E1076">
            <v>11</v>
          </cell>
          <cell r="F1076" t="str">
            <v>Recursos</v>
          </cell>
          <cell r="G1076">
            <v>32</v>
          </cell>
          <cell r="H1076">
            <v>31</v>
          </cell>
          <cell r="I1076" t="str">
            <v>EQC</v>
          </cell>
          <cell r="J1076">
            <v>2786087.2661492499</v>
          </cell>
          <cell r="K1076">
            <v>25</v>
          </cell>
          <cell r="L1076" t="str">
            <v>2001</v>
          </cell>
          <cell r="M1076" t="str">
            <v>Propiedad de vivienda</v>
          </cell>
          <cell r="N1076" t="str">
            <v>Producción Sect. Institucionales</v>
          </cell>
          <cell r="O1076" t="str">
            <v>Producción bruta</v>
          </cell>
          <cell r="P1076" t="str">
            <v>Sector Institucional no especificado</v>
          </cell>
          <cell r="Q1076" t="str">
            <v>10</v>
          </cell>
          <cell r="R1076" t="str">
            <v>Propiedad de Vivienda</v>
          </cell>
        </row>
        <row r="1077">
          <cell r="A1077" t="str">
            <v>CEI_a01</v>
          </cell>
          <cell r="B1077" t="str">
            <v>S_NAB</v>
          </cell>
          <cell r="C1077">
            <v>9</v>
          </cell>
          <cell r="D1077">
            <v>12</v>
          </cell>
          <cell r="E1077">
            <v>11</v>
          </cell>
          <cell r="F1077" t="str">
            <v>Recursos</v>
          </cell>
          <cell r="G1077">
            <v>32</v>
          </cell>
          <cell r="H1077">
            <v>31</v>
          </cell>
          <cell r="I1077" t="str">
            <v>EQC</v>
          </cell>
          <cell r="J1077">
            <v>3011231.53493312</v>
          </cell>
          <cell r="K1077">
            <v>26</v>
          </cell>
          <cell r="L1077" t="str">
            <v>2000</v>
          </cell>
          <cell r="M1077" t="str">
            <v>Administración pública</v>
          </cell>
          <cell r="N1077" t="str">
            <v>Producción Sect. Institucionales</v>
          </cell>
          <cell r="O1077" t="str">
            <v>Producción bruta</v>
          </cell>
          <cell r="P1077" t="str">
            <v>Sector Institucional no especificado</v>
          </cell>
          <cell r="Q1077" t="str">
            <v>12</v>
          </cell>
          <cell r="R1077" t="str">
            <v>Administración Pública</v>
          </cell>
        </row>
        <row r="1078">
          <cell r="A1078" t="str">
            <v>CEI_a01</v>
          </cell>
          <cell r="B1078" t="str">
            <v>S_NAB</v>
          </cell>
          <cell r="C1078">
            <v>9</v>
          </cell>
          <cell r="D1078">
            <v>12</v>
          </cell>
          <cell r="E1078">
            <v>11</v>
          </cell>
          <cell r="F1078" t="str">
            <v>Recursos</v>
          </cell>
          <cell r="G1078">
            <v>32</v>
          </cell>
          <cell r="H1078">
            <v>31</v>
          </cell>
          <cell r="I1078" t="str">
            <v>EQC</v>
          </cell>
          <cell r="J1078">
            <v>3208074.4106578901</v>
          </cell>
          <cell r="K1078">
            <v>26</v>
          </cell>
          <cell r="L1078" t="str">
            <v>2001</v>
          </cell>
          <cell r="M1078" t="str">
            <v>Administración pública</v>
          </cell>
          <cell r="N1078" t="str">
            <v>Producción Sect. Institucionales</v>
          </cell>
          <cell r="O1078" t="str">
            <v>Producción bruta</v>
          </cell>
          <cell r="P1078" t="str">
            <v>Sector Institucional no especificado</v>
          </cell>
          <cell r="Q1078" t="str">
            <v>12</v>
          </cell>
          <cell r="R1078" t="str">
            <v>Administración Pública</v>
          </cell>
        </row>
        <row r="1079">
          <cell r="A1079" t="str">
            <v>CEI_a01</v>
          </cell>
          <cell r="B1079" t="str">
            <v>S_NAB</v>
          </cell>
          <cell r="C1079">
            <v>9</v>
          </cell>
          <cell r="D1079">
            <v>12</v>
          </cell>
          <cell r="E1079">
            <v>11</v>
          </cell>
          <cell r="F1079" t="str">
            <v>Recursos</v>
          </cell>
          <cell r="G1079">
            <v>32</v>
          </cell>
          <cell r="H1079">
            <v>31</v>
          </cell>
          <cell r="I1079" t="str">
            <v>EQC</v>
          </cell>
          <cell r="J1079">
            <v>1447320</v>
          </cell>
          <cell r="K1079">
            <v>27</v>
          </cell>
          <cell r="L1079" t="str">
            <v>2000</v>
          </cell>
          <cell r="M1079" t="str">
            <v>Educación pública</v>
          </cell>
          <cell r="N1079" t="str">
            <v>Producción Sect. Institucionales</v>
          </cell>
          <cell r="O1079" t="str">
            <v>Producción bruta</v>
          </cell>
          <cell r="P1079" t="str">
            <v>Sector Institucional no especificado</v>
          </cell>
          <cell r="Q1079" t="str">
            <v>11</v>
          </cell>
          <cell r="R1079" t="str">
            <v>Servicios Sociales y Personales</v>
          </cell>
        </row>
        <row r="1080">
          <cell r="A1080" t="str">
            <v>CEI_a01</v>
          </cell>
          <cell r="B1080" t="str">
            <v>S_NAB</v>
          </cell>
          <cell r="C1080">
            <v>9</v>
          </cell>
          <cell r="D1080">
            <v>12</v>
          </cell>
          <cell r="E1080">
            <v>11</v>
          </cell>
          <cell r="F1080" t="str">
            <v>Recursos</v>
          </cell>
          <cell r="G1080">
            <v>32</v>
          </cell>
          <cell r="H1080">
            <v>31</v>
          </cell>
          <cell r="I1080" t="str">
            <v>EQC</v>
          </cell>
          <cell r="J1080">
            <v>1626788.338</v>
          </cell>
          <cell r="K1080">
            <v>27</v>
          </cell>
          <cell r="L1080" t="str">
            <v>2001</v>
          </cell>
          <cell r="M1080" t="str">
            <v>Educación pública</v>
          </cell>
          <cell r="N1080" t="str">
            <v>Producción Sect. Institucionales</v>
          </cell>
          <cell r="O1080" t="str">
            <v>Producción bruta</v>
          </cell>
          <cell r="P1080" t="str">
            <v>Sector Institucional no especificado</v>
          </cell>
          <cell r="Q1080" t="str">
            <v>11</v>
          </cell>
          <cell r="R1080" t="str">
            <v>Servicios Sociales y Personales</v>
          </cell>
        </row>
        <row r="1081">
          <cell r="A1081" t="str">
            <v>CEI_a01</v>
          </cell>
          <cell r="B1081" t="str">
            <v>S_NAB</v>
          </cell>
          <cell r="C1081">
            <v>9</v>
          </cell>
          <cell r="D1081">
            <v>12</v>
          </cell>
          <cell r="E1081">
            <v>11</v>
          </cell>
          <cell r="F1081" t="str">
            <v>Recursos</v>
          </cell>
          <cell r="G1081">
            <v>32</v>
          </cell>
          <cell r="H1081">
            <v>31</v>
          </cell>
          <cell r="I1081" t="str">
            <v>EQC</v>
          </cell>
          <cell r="J1081">
            <v>1021189.51710271</v>
          </cell>
          <cell r="K1081">
            <v>28</v>
          </cell>
          <cell r="L1081" t="str">
            <v>2000</v>
          </cell>
          <cell r="M1081" t="str">
            <v>Educación privada</v>
          </cell>
          <cell r="N1081" t="str">
            <v>Producción Sect. Institucionales</v>
          </cell>
          <cell r="O1081" t="str">
            <v>Producción bruta</v>
          </cell>
          <cell r="P1081" t="str">
            <v>Sector Institucional no especificado</v>
          </cell>
          <cell r="Q1081" t="str">
            <v>11</v>
          </cell>
          <cell r="R1081" t="str">
            <v>Servicios Sociales y Personales</v>
          </cell>
        </row>
        <row r="1082">
          <cell r="A1082" t="str">
            <v>CEI_a01</v>
          </cell>
          <cell r="B1082" t="str">
            <v>S_NAB</v>
          </cell>
          <cell r="C1082">
            <v>9</v>
          </cell>
          <cell r="D1082">
            <v>12</v>
          </cell>
          <cell r="E1082">
            <v>11</v>
          </cell>
          <cell r="F1082" t="str">
            <v>Recursos</v>
          </cell>
          <cell r="G1082">
            <v>32</v>
          </cell>
          <cell r="H1082">
            <v>31</v>
          </cell>
          <cell r="I1082" t="str">
            <v>EQC</v>
          </cell>
          <cell r="J1082">
            <v>1099104.7928283201</v>
          </cell>
          <cell r="K1082">
            <v>28</v>
          </cell>
          <cell r="L1082" t="str">
            <v>2001</v>
          </cell>
          <cell r="M1082" t="str">
            <v>Educación privada</v>
          </cell>
          <cell r="N1082" t="str">
            <v>Producción Sect. Institucionales</v>
          </cell>
          <cell r="O1082" t="str">
            <v>Producción bruta</v>
          </cell>
          <cell r="P1082" t="str">
            <v>Sector Institucional no especificado</v>
          </cell>
          <cell r="Q1082" t="str">
            <v>11</v>
          </cell>
          <cell r="R1082" t="str">
            <v>Servicios Sociales y Personales</v>
          </cell>
        </row>
        <row r="1083">
          <cell r="A1083" t="str">
            <v>CEI_a01</v>
          </cell>
          <cell r="B1083" t="str">
            <v>S_NAB</v>
          </cell>
          <cell r="C1083">
            <v>9</v>
          </cell>
          <cell r="D1083">
            <v>12</v>
          </cell>
          <cell r="E1083">
            <v>11</v>
          </cell>
          <cell r="F1083" t="str">
            <v>Recursos</v>
          </cell>
          <cell r="G1083">
            <v>32</v>
          </cell>
          <cell r="H1083">
            <v>31</v>
          </cell>
          <cell r="I1083" t="str">
            <v>EQC</v>
          </cell>
          <cell r="J1083">
            <v>1070359</v>
          </cell>
          <cell r="K1083">
            <v>29</v>
          </cell>
          <cell r="L1083" t="str">
            <v>2000</v>
          </cell>
          <cell r="M1083" t="str">
            <v>Salud pública</v>
          </cell>
          <cell r="N1083" t="str">
            <v>Producción Sect. Institucionales</v>
          </cell>
          <cell r="O1083" t="str">
            <v>Producción bruta</v>
          </cell>
          <cell r="P1083" t="str">
            <v>Sector Institucional no especificado</v>
          </cell>
          <cell r="Q1083" t="str">
            <v>11</v>
          </cell>
          <cell r="R1083" t="str">
            <v>Servicios Sociales y Personales</v>
          </cell>
        </row>
        <row r="1084">
          <cell r="A1084" t="str">
            <v>CEI_a01</v>
          </cell>
          <cell r="B1084" t="str">
            <v>S_NAB</v>
          </cell>
          <cell r="C1084">
            <v>9</v>
          </cell>
          <cell r="D1084">
            <v>12</v>
          </cell>
          <cell r="E1084">
            <v>11</v>
          </cell>
          <cell r="F1084" t="str">
            <v>Recursos</v>
          </cell>
          <cell r="G1084">
            <v>32</v>
          </cell>
          <cell r="H1084">
            <v>31</v>
          </cell>
          <cell r="I1084" t="str">
            <v>EQC</v>
          </cell>
          <cell r="J1084">
            <v>1203085</v>
          </cell>
          <cell r="K1084">
            <v>29</v>
          </cell>
          <cell r="L1084" t="str">
            <v>2001</v>
          </cell>
          <cell r="M1084" t="str">
            <v>Salud pública</v>
          </cell>
          <cell r="N1084" t="str">
            <v>Producción Sect. Institucionales</v>
          </cell>
          <cell r="O1084" t="str">
            <v>Producción bruta</v>
          </cell>
          <cell r="P1084" t="str">
            <v>Sector Institucional no especificado</v>
          </cell>
          <cell r="Q1084" t="str">
            <v>11</v>
          </cell>
          <cell r="R1084" t="str">
            <v>Servicios Sociales y Personales</v>
          </cell>
        </row>
        <row r="1085">
          <cell r="A1085" t="str">
            <v>CEI_a01</v>
          </cell>
          <cell r="B1085" t="str">
            <v>S_NAB</v>
          </cell>
          <cell r="C1085">
            <v>9</v>
          </cell>
          <cell r="D1085">
            <v>12</v>
          </cell>
          <cell r="E1085">
            <v>11</v>
          </cell>
          <cell r="F1085" t="str">
            <v>Recursos</v>
          </cell>
          <cell r="G1085">
            <v>32</v>
          </cell>
          <cell r="H1085">
            <v>31</v>
          </cell>
          <cell r="I1085" t="str">
            <v>EQC</v>
          </cell>
          <cell r="J1085">
            <v>1524584.29161994</v>
          </cell>
          <cell r="K1085">
            <v>30</v>
          </cell>
          <cell r="L1085" t="str">
            <v>2000</v>
          </cell>
          <cell r="M1085" t="str">
            <v>Salud privada</v>
          </cell>
          <cell r="N1085" t="str">
            <v>Producción Sect. Institucionales</v>
          </cell>
          <cell r="O1085" t="str">
            <v>Producción bruta</v>
          </cell>
          <cell r="P1085" t="str">
            <v>Sector Institucional no especificado</v>
          </cell>
          <cell r="Q1085" t="str">
            <v>11</v>
          </cell>
          <cell r="R1085" t="str">
            <v>Servicios Sociales y Personales</v>
          </cell>
        </row>
        <row r="1086">
          <cell r="A1086" t="str">
            <v>CEI_a01</v>
          </cell>
          <cell r="B1086" t="str">
            <v>S_NAB</v>
          </cell>
          <cell r="C1086">
            <v>9</v>
          </cell>
          <cell r="D1086">
            <v>12</v>
          </cell>
          <cell r="E1086">
            <v>11</v>
          </cell>
          <cell r="F1086" t="str">
            <v>Recursos</v>
          </cell>
          <cell r="G1086">
            <v>32</v>
          </cell>
          <cell r="H1086">
            <v>31</v>
          </cell>
          <cell r="I1086" t="str">
            <v>EQC</v>
          </cell>
          <cell r="J1086">
            <v>1630776.0881076399</v>
          </cell>
          <cell r="K1086">
            <v>30</v>
          </cell>
          <cell r="L1086" t="str">
            <v>2001</v>
          </cell>
          <cell r="M1086" t="str">
            <v>Salud privada</v>
          </cell>
          <cell r="N1086" t="str">
            <v>Producción Sect. Institucionales</v>
          </cell>
          <cell r="O1086" t="str">
            <v>Producción bruta</v>
          </cell>
          <cell r="P1086" t="str">
            <v>Sector Institucional no especificado</v>
          </cell>
          <cell r="Q1086" t="str">
            <v>11</v>
          </cell>
          <cell r="R1086" t="str">
            <v>Servicios Sociales y Personales</v>
          </cell>
        </row>
        <row r="1087">
          <cell r="A1087" t="str">
            <v>CEI_a01</v>
          </cell>
          <cell r="B1087" t="str">
            <v>S_NAB</v>
          </cell>
          <cell r="C1087">
            <v>9</v>
          </cell>
          <cell r="D1087">
            <v>12</v>
          </cell>
          <cell r="E1087">
            <v>11</v>
          </cell>
          <cell r="F1087" t="str">
            <v>Recursos</v>
          </cell>
          <cell r="G1087">
            <v>32</v>
          </cell>
          <cell r="H1087">
            <v>31</v>
          </cell>
          <cell r="I1087" t="str">
            <v>EQC</v>
          </cell>
          <cell r="J1087">
            <v>1485843.9510951999</v>
          </cell>
          <cell r="K1087">
            <v>31</v>
          </cell>
          <cell r="L1087" t="str">
            <v>2000</v>
          </cell>
          <cell r="M1087" t="str">
            <v>Esparcimiento y Ss. Diversos</v>
          </cell>
          <cell r="N1087" t="str">
            <v>Producción Sect. Institucionales</v>
          </cell>
          <cell r="O1087" t="str">
            <v>Producción bruta</v>
          </cell>
          <cell r="P1087" t="str">
            <v>Sector Institucional no especificado</v>
          </cell>
          <cell r="Q1087" t="str">
            <v>11</v>
          </cell>
          <cell r="R1087" t="str">
            <v>Servicios Sociales y Personales</v>
          </cell>
        </row>
        <row r="1088">
          <cell r="A1088" t="str">
            <v>CEI_a01</v>
          </cell>
          <cell r="B1088" t="str">
            <v>S_NAB</v>
          </cell>
          <cell r="C1088">
            <v>9</v>
          </cell>
          <cell r="D1088">
            <v>12</v>
          </cell>
          <cell r="E1088">
            <v>11</v>
          </cell>
          <cell r="F1088" t="str">
            <v>Recursos</v>
          </cell>
          <cell r="G1088">
            <v>32</v>
          </cell>
          <cell r="H1088">
            <v>31</v>
          </cell>
          <cell r="I1088" t="str">
            <v>EQC</v>
          </cell>
          <cell r="J1088">
            <v>1610032.0548827599</v>
          </cell>
          <cell r="K1088">
            <v>31</v>
          </cell>
          <cell r="L1088" t="str">
            <v>2001</v>
          </cell>
          <cell r="M1088" t="str">
            <v>Esparcimiento y Ss. Diversos</v>
          </cell>
          <cell r="N1088" t="str">
            <v>Producción Sect. Institucionales</v>
          </cell>
          <cell r="O1088" t="str">
            <v>Producción bruta</v>
          </cell>
          <cell r="P1088" t="str">
            <v>Sector Institucional no especificado</v>
          </cell>
          <cell r="Q1088" t="str">
            <v>11</v>
          </cell>
          <cell r="R1088" t="str">
            <v>Servicios Sociales y Personales</v>
          </cell>
        </row>
        <row r="1089">
          <cell r="A1089" t="str">
            <v>CEI_a01</v>
          </cell>
          <cell r="B1089" t="str">
            <v>S_NAB</v>
          </cell>
          <cell r="C1089">
            <v>9</v>
          </cell>
          <cell r="D1089">
            <v>12</v>
          </cell>
          <cell r="E1089">
            <v>21</v>
          </cell>
          <cell r="F1089" t="str">
            <v>Empleos</v>
          </cell>
          <cell r="G1089">
            <v>6111</v>
          </cell>
          <cell r="H1089">
            <v>31</v>
          </cell>
          <cell r="I1089" t="str">
            <v>EQC</v>
          </cell>
          <cell r="J1089">
            <v>1373834.74867986</v>
          </cell>
          <cell r="K1089">
            <v>1</v>
          </cell>
          <cell r="L1089" t="str">
            <v>2000</v>
          </cell>
          <cell r="M1089" t="str">
            <v>Agropecuario Silvícola</v>
          </cell>
          <cell r="N1089" t="str">
            <v>Producción Sect. Institucionales</v>
          </cell>
          <cell r="O1089" t="str">
            <v>Consumo intermedio</v>
          </cell>
          <cell r="P1089" t="str">
            <v>Sector Institucional no especificado</v>
          </cell>
          <cell r="Q1089" t="str">
            <v>1</v>
          </cell>
          <cell r="R1089" t="str">
            <v>Agropecuario Silvícola</v>
          </cell>
        </row>
        <row r="1090">
          <cell r="A1090" t="str">
            <v>CEI_a01</v>
          </cell>
          <cell r="B1090" t="str">
            <v>S_NAB</v>
          </cell>
          <cell r="C1090">
            <v>9</v>
          </cell>
          <cell r="D1090">
            <v>12</v>
          </cell>
          <cell r="E1090">
            <v>21</v>
          </cell>
          <cell r="F1090" t="str">
            <v>Empleos</v>
          </cell>
          <cell r="G1090">
            <v>6111</v>
          </cell>
          <cell r="H1090">
            <v>31</v>
          </cell>
          <cell r="I1090" t="str">
            <v>EQC</v>
          </cell>
          <cell r="J1090">
            <v>1549572.3885488999</v>
          </cell>
          <cell r="K1090">
            <v>1</v>
          </cell>
          <cell r="L1090" t="str">
            <v>2001</v>
          </cell>
          <cell r="M1090" t="str">
            <v>Agropecuario Silvícola</v>
          </cell>
          <cell r="N1090" t="str">
            <v>Producción Sect. Institucionales</v>
          </cell>
          <cell r="O1090" t="str">
            <v>Consumo intermedio</v>
          </cell>
          <cell r="P1090" t="str">
            <v>Sector Institucional no especificado</v>
          </cell>
          <cell r="Q1090" t="str">
            <v>1</v>
          </cell>
          <cell r="R1090" t="str">
            <v>Agropecuario Silvícola</v>
          </cell>
        </row>
        <row r="1091">
          <cell r="A1091" t="str">
            <v>CEI_a01</v>
          </cell>
          <cell r="B1091" t="str">
            <v>S_NAB</v>
          </cell>
          <cell r="C1091">
            <v>9</v>
          </cell>
          <cell r="D1091">
            <v>12</v>
          </cell>
          <cell r="E1091">
            <v>21</v>
          </cell>
          <cell r="F1091" t="str">
            <v>Empleos</v>
          </cell>
          <cell r="G1091">
            <v>6111</v>
          </cell>
          <cell r="H1091">
            <v>31</v>
          </cell>
          <cell r="I1091" t="str">
            <v>EQC</v>
          </cell>
          <cell r="J1091">
            <v>547618.650579829</v>
          </cell>
          <cell r="K1091">
            <v>2</v>
          </cell>
          <cell r="L1091" t="str">
            <v>2000</v>
          </cell>
          <cell r="M1091" t="str">
            <v>Pesca Extractiva</v>
          </cell>
          <cell r="N1091" t="str">
            <v>Producción Sect. Institucionales</v>
          </cell>
          <cell r="O1091" t="str">
            <v>Consumo intermedio</v>
          </cell>
          <cell r="P1091" t="str">
            <v>Sector Institucional no especificado</v>
          </cell>
          <cell r="Q1091" t="str">
            <v>2</v>
          </cell>
          <cell r="R1091" t="str">
            <v>Pesca Extractiva</v>
          </cell>
        </row>
        <row r="1092">
          <cell r="A1092" t="str">
            <v>CEI_a01</v>
          </cell>
          <cell r="B1092" t="str">
            <v>S_NAB</v>
          </cell>
          <cell r="C1092">
            <v>9</v>
          </cell>
          <cell r="D1092">
            <v>12</v>
          </cell>
          <cell r="E1092">
            <v>21</v>
          </cell>
          <cell r="F1092" t="str">
            <v>Empleos</v>
          </cell>
          <cell r="G1092">
            <v>6111</v>
          </cell>
          <cell r="H1092">
            <v>31</v>
          </cell>
          <cell r="I1092" t="str">
            <v>EQC</v>
          </cell>
          <cell r="J1092">
            <v>613712.17458141304</v>
          </cell>
          <cell r="K1092">
            <v>2</v>
          </cell>
          <cell r="L1092" t="str">
            <v>2001</v>
          </cell>
          <cell r="M1092" t="str">
            <v>Pesca Extractiva</v>
          </cell>
          <cell r="N1092" t="str">
            <v>Producción Sect. Institucionales</v>
          </cell>
          <cell r="O1092" t="str">
            <v>Consumo intermedio</v>
          </cell>
          <cell r="P1092" t="str">
            <v>Sector Institucional no especificado</v>
          </cell>
          <cell r="Q1092" t="str">
            <v>2</v>
          </cell>
          <cell r="R1092" t="str">
            <v>Pesca Extractiva</v>
          </cell>
        </row>
        <row r="1093">
          <cell r="A1093" t="str">
            <v>CEI_a01</v>
          </cell>
          <cell r="B1093" t="str">
            <v>S_NAB</v>
          </cell>
          <cell r="C1093">
            <v>9</v>
          </cell>
          <cell r="D1093">
            <v>12</v>
          </cell>
          <cell r="E1093">
            <v>21</v>
          </cell>
          <cell r="F1093" t="str">
            <v>Empleos</v>
          </cell>
          <cell r="G1093">
            <v>6111</v>
          </cell>
          <cell r="H1093">
            <v>31</v>
          </cell>
          <cell r="I1093" t="str">
            <v>EQC</v>
          </cell>
          <cell r="J1093">
            <v>76456.604315875506</v>
          </cell>
          <cell r="K1093">
            <v>3</v>
          </cell>
          <cell r="L1093" t="str">
            <v>2000</v>
          </cell>
          <cell r="M1093" t="str">
            <v>Extracción de Petróleo</v>
          </cell>
          <cell r="N1093" t="str">
            <v>Producción Sect. Institucionales</v>
          </cell>
          <cell r="O1093" t="str">
            <v>Consumo intermedio</v>
          </cell>
          <cell r="P1093" t="str">
            <v>Sector Institucional no especificado</v>
          </cell>
          <cell r="Q1093" t="str">
            <v>3</v>
          </cell>
          <cell r="R1093" t="str">
            <v>Minería</v>
          </cell>
        </row>
        <row r="1094">
          <cell r="A1094" t="str">
            <v>CEI_a01</v>
          </cell>
          <cell r="B1094" t="str">
            <v>S_NAB</v>
          </cell>
          <cell r="C1094">
            <v>9</v>
          </cell>
          <cell r="D1094">
            <v>12</v>
          </cell>
          <cell r="E1094">
            <v>21</v>
          </cell>
          <cell r="F1094" t="str">
            <v>Empleos</v>
          </cell>
          <cell r="G1094">
            <v>6111</v>
          </cell>
          <cell r="H1094">
            <v>31</v>
          </cell>
          <cell r="I1094" t="str">
            <v>EQC</v>
          </cell>
          <cell r="J1094">
            <v>83873.800454486307</v>
          </cell>
          <cell r="K1094">
            <v>3</v>
          </cell>
          <cell r="L1094" t="str">
            <v>2001</v>
          </cell>
          <cell r="M1094" t="str">
            <v>Extracción de Petróleo</v>
          </cell>
          <cell r="N1094" t="str">
            <v>Producción Sect. Institucionales</v>
          </cell>
          <cell r="O1094" t="str">
            <v>Consumo intermedio</v>
          </cell>
          <cell r="P1094" t="str">
            <v>Sector Institucional no especificado</v>
          </cell>
          <cell r="Q1094" t="str">
            <v>3</v>
          </cell>
          <cell r="R1094" t="str">
            <v>Minería</v>
          </cell>
        </row>
        <row r="1095">
          <cell r="A1095" t="str">
            <v>CEI_a01</v>
          </cell>
          <cell r="B1095" t="str">
            <v>S_NAB</v>
          </cell>
          <cell r="C1095">
            <v>9</v>
          </cell>
          <cell r="D1095">
            <v>12</v>
          </cell>
          <cell r="E1095">
            <v>21</v>
          </cell>
          <cell r="F1095" t="str">
            <v>Empleos</v>
          </cell>
          <cell r="G1095">
            <v>6111</v>
          </cell>
          <cell r="H1095">
            <v>31</v>
          </cell>
          <cell r="I1095" t="str">
            <v>EQC</v>
          </cell>
          <cell r="J1095">
            <v>2404588.4648519298</v>
          </cell>
          <cell r="K1095">
            <v>4</v>
          </cell>
          <cell r="L1095" t="str">
            <v>2000</v>
          </cell>
          <cell r="M1095" t="str">
            <v>Minería del Cobre</v>
          </cell>
          <cell r="N1095" t="str">
            <v>Producción Sect. Institucionales</v>
          </cell>
          <cell r="O1095" t="str">
            <v>Consumo intermedio</v>
          </cell>
          <cell r="P1095" t="str">
            <v>Sector Institucional no especificado</v>
          </cell>
          <cell r="Q1095" t="str">
            <v>3</v>
          </cell>
          <cell r="R1095" t="str">
            <v>Minería</v>
          </cell>
        </row>
        <row r="1096">
          <cell r="A1096" t="str">
            <v>CEI_a01</v>
          </cell>
          <cell r="B1096" t="str">
            <v>S_NAB</v>
          </cell>
          <cell r="C1096">
            <v>9</v>
          </cell>
          <cell r="D1096">
            <v>12</v>
          </cell>
          <cell r="E1096">
            <v>21</v>
          </cell>
          <cell r="F1096" t="str">
            <v>Empleos</v>
          </cell>
          <cell r="G1096">
            <v>6111</v>
          </cell>
          <cell r="H1096">
            <v>31</v>
          </cell>
          <cell r="I1096" t="str">
            <v>EQC</v>
          </cell>
          <cell r="J1096">
            <v>2640892.2546334001</v>
          </cell>
          <cell r="K1096">
            <v>4</v>
          </cell>
          <cell r="L1096" t="str">
            <v>2001</v>
          </cell>
          <cell r="M1096" t="str">
            <v>Minería del Cobre</v>
          </cell>
          <cell r="N1096" t="str">
            <v>Producción Sect. Institucionales</v>
          </cell>
          <cell r="O1096" t="str">
            <v>Consumo intermedio</v>
          </cell>
          <cell r="P1096" t="str">
            <v>Sector Institucional no especificado</v>
          </cell>
          <cell r="Q1096" t="str">
            <v>3</v>
          </cell>
          <cell r="R1096" t="str">
            <v>Minería</v>
          </cell>
        </row>
        <row r="1097">
          <cell r="A1097" t="str">
            <v>CEI_a01</v>
          </cell>
          <cell r="B1097" t="str">
            <v>S_NAB</v>
          </cell>
          <cell r="C1097">
            <v>9</v>
          </cell>
          <cell r="D1097">
            <v>12</v>
          </cell>
          <cell r="E1097">
            <v>21</v>
          </cell>
          <cell r="F1097" t="str">
            <v>Empleos</v>
          </cell>
          <cell r="G1097">
            <v>6111</v>
          </cell>
          <cell r="H1097">
            <v>31</v>
          </cell>
          <cell r="I1097" t="str">
            <v>EQC</v>
          </cell>
          <cell r="J1097">
            <v>442834.03894703102</v>
          </cell>
          <cell r="K1097">
            <v>5</v>
          </cell>
          <cell r="L1097" t="str">
            <v>2000</v>
          </cell>
          <cell r="M1097" t="str">
            <v>Resto Minería</v>
          </cell>
          <cell r="N1097" t="str">
            <v>Producción Sect. Institucionales</v>
          </cell>
          <cell r="O1097" t="str">
            <v>Consumo intermedio</v>
          </cell>
          <cell r="P1097" t="str">
            <v>Sector Institucional no especificado</v>
          </cell>
          <cell r="Q1097" t="str">
            <v>3</v>
          </cell>
          <cell r="R1097" t="str">
            <v>Minería</v>
          </cell>
        </row>
        <row r="1098">
          <cell r="A1098" t="str">
            <v>CEI_a01</v>
          </cell>
          <cell r="B1098" t="str">
            <v>S_NAB</v>
          </cell>
          <cell r="C1098">
            <v>9</v>
          </cell>
          <cell r="D1098">
            <v>12</v>
          </cell>
          <cell r="E1098">
            <v>21</v>
          </cell>
          <cell r="F1098" t="str">
            <v>Empleos</v>
          </cell>
          <cell r="G1098">
            <v>6111</v>
          </cell>
          <cell r="H1098">
            <v>31</v>
          </cell>
          <cell r="I1098" t="str">
            <v>EQC</v>
          </cell>
          <cell r="J1098">
            <v>539219.37790096796</v>
          </cell>
          <cell r="K1098">
            <v>5</v>
          </cell>
          <cell r="L1098" t="str">
            <v>2001</v>
          </cell>
          <cell r="M1098" t="str">
            <v>Resto Minería</v>
          </cell>
          <cell r="N1098" t="str">
            <v>Producción Sect. Institucionales</v>
          </cell>
          <cell r="O1098" t="str">
            <v>Consumo intermedio</v>
          </cell>
          <cell r="P1098" t="str">
            <v>Sector Institucional no especificado</v>
          </cell>
          <cell r="Q1098" t="str">
            <v>3</v>
          </cell>
          <cell r="R1098" t="str">
            <v>Minería</v>
          </cell>
        </row>
        <row r="1099">
          <cell r="A1099" t="str">
            <v>CEI_a01</v>
          </cell>
          <cell r="B1099" t="str">
            <v>S_NAB</v>
          </cell>
          <cell r="C1099">
            <v>9</v>
          </cell>
          <cell r="D1099">
            <v>12</v>
          </cell>
          <cell r="E1099">
            <v>21</v>
          </cell>
          <cell r="F1099" t="str">
            <v>Empleos</v>
          </cell>
          <cell r="G1099">
            <v>6111</v>
          </cell>
          <cell r="H1099">
            <v>31</v>
          </cell>
          <cell r="I1099" t="str">
            <v>EQC</v>
          </cell>
          <cell r="J1099">
            <v>3191833.97462817</v>
          </cell>
          <cell r="K1099">
            <v>6</v>
          </cell>
          <cell r="L1099" t="str">
            <v>2000</v>
          </cell>
          <cell r="M1099" t="str">
            <v>Industria Alimenticia</v>
          </cell>
          <cell r="N1099" t="str">
            <v>Producción Sect. Institucionales</v>
          </cell>
          <cell r="O1099" t="str">
            <v>Consumo intermedio</v>
          </cell>
          <cell r="P1099" t="str">
            <v>Sector Institucional no especificado</v>
          </cell>
          <cell r="Q1099" t="str">
            <v>4</v>
          </cell>
          <cell r="R1099" t="str">
            <v>Industria Manufacturera</v>
          </cell>
        </row>
        <row r="1100">
          <cell r="A1100" t="str">
            <v>CEI_a01</v>
          </cell>
          <cell r="B1100" t="str">
            <v>S_NAB</v>
          </cell>
          <cell r="C1100">
            <v>9</v>
          </cell>
          <cell r="D1100">
            <v>12</v>
          </cell>
          <cell r="E1100">
            <v>21</v>
          </cell>
          <cell r="F1100" t="str">
            <v>Empleos</v>
          </cell>
          <cell r="G1100">
            <v>6111</v>
          </cell>
          <cell r="H1100">
            <v>31</v>
          </cell>
          <cell r="I1100" t="str">
            <v>EQC</v>
          </cell>
          <cell r="J1100">
            <v>3513227.3548755902</v>
          </cell>
          <cell r="K1100">
            <v>6</v>
          </cell>
          <cell r="L1100" t="str">
            <v>2001</v>
          </cell>
          <cell r="M1100" t="str">
            <v>Industria Alimenticia</v>
          </cell>
          <cell r="N1100" t="str">
            <v>Producción Sect. Institucionales</v>
          </cell>
          <cell r="O1100" t="str">
            <v>Consumo intermedio</v>
          </cell>
          <cell r="P1100" t="str">
            <v>Sector Institucional no especificado</v>
          </cell>
          <cell r="Q1100" t="str">
            <v>4</v>
          </cell>
          <cell r="R1100" t="str">
            <v>Industria Manufacturera</v>
          </cell>
        </row>
        <row r="1101">
          <cell r="A1101" t="str">
            <v>CEI_a01</v>
          </cell>
          <cell r="B1101" t="str">
            <v>S_NAB</v>
          </cell>
          <cell r="C1101">
            <v>9</v>
          </cell>
          <cell r="D1101">
            <v>12</v>
          </cell>
          <cell r="E1101">
            <v>21</v>
          </cell>
          <cell r="F1101" t="str">
            <v>Empleos</v>
          </cell>
          <cell r="G1101">
            <v>6111</v>
          </cell>
          <cell r="H1101">
            <v>31</v>
          </cell>
          <cell r="I1101" t="str">
            <v>EQC</v>
          </cell>
          <cell r="J1101">
            <v>733987.81718752498</v>
          </cell>
          <cell r="K1101">
            <v>7</v>
          </cell>
          <cell r="L1101" t="str">
            <v>2000</v>
          </cell>
          <cell r="M1101" t="str">
            <v>Bebidas y Licores</v>
          </cell>
          <cell r="N1101" t="str">
            <v>Producción Sect. Institucionales</v>
          </cell>
          <cell r="O1101" t="str">
            <v>Consumo intermedio</v>
          </cell>
          <cell r="P1101" t="str">
            <v>Sector Institucional no especificado</v>
          </cell>
          <cell r="Q1101" t="str">
            <v>4</v>
          </cell>
          <cell r="R1101" t="str">
            <v>Industria Manufacturera</v>
          </cell>
        </row>
        <row r="1102">
          <cell r="A1102" t="str">
            <v>CEI_a01</v>
          </cell>
          <cell r="B1102" t="str">
            <v>S_NAB</v>
          </cell>
          <cell r="C1102">
            <v>9</v>
          </cell>
          <cell r="D1102">
            <v>12</v>
          </cell>
          <cell r="E1102">
            <v>21</v>
          </cell>
          <cell r="F1102" t="str">
            <v>Empleos</v>
          </cell>
          <cell r="G1102">
            <v>6111</v>
          </cell>
          <cell r="H1102">
            <v>31</v>
          </cell>
          <cell r="I1102" t="str">
            <v>EQC</v>
          </cell>
          <cell r="J1102">
            <v>652214.16960570996</v>
          </cell>
          <cell r="K1102">
            <v>7</v>
          </cell>
          <cell r="L1102" t="str">
            <v>2001</v>
          </cell>
          <cell r="M1102" t="str">
            <v>Bebidas y Licores</v>
          </cell>
          <cell r="N1102" t="str">
            <v>Producción Sect. Institucionales</v>
          </cell>
          <cell r="O1102" t="str">
            <v>Consumo intermedio</v>
          </cell>
          <cell r="P1102" t="str">
            <v>Sector Institucional no especificado</v>
          </cell>
          <cell r="Q1102" t="str">
            <v>4</v>
          </cell>
          <cell r="R1102" t="str">
            <v>Industria Manufacturera</v>
          </cell>
        </row>
        <row r="1103">
          <cell r="A1103" t="str">
            <v>CEI_a01</v>
          </cell>
          <cell r="B1103" t="str">
            <v>S_NAB</v>
          </cell>
          <cell r="C1103">
            <v>9</v>
          </cell>
          <cell r="D1103">
            <v>12</v>
          </cell>
          <cell r="E1103">
            <v>21</v>
          </cell>
          <cell r="F1103" t="str">
            <v>Empleos</v>
          </cell>
          <cell r="G1103">
            <v>6111</v>
          </cell>
          <cell r="H1103">
            <v>31</v>
          </cell>
          <cell r="I1103" t="str">
            <v>EQC</v>
          </cell>
          <cell r="J1103">
            <v>82495.374681921603</v>
          </cell>
          <cell r="K1103">
            <v>8</v>
          </cell>
          <cell r="L1103" t="str">
            <v>2000</v>
          </cell>
          <cell r="M1103" t="str">
            <v>Industria del Tabaco</v>
          </cell>
          <cell r="N1103" t="str">
            <v>Producción Sect. Institucionales</v>
          </cell>
          <cell r="O1103" t="str">
            <v>Consumo intermedio</v>
          </cell>
          <cell r="P1103" t="str">
            <v>Sector Institucional no especificado</v>
          </cell>
          <cell r="Q1103" t="str">
            <v>4</v>
          </cell>
          <cell r="R1103" t="str">
            <v>Industria Manufacturera</v>
          </cell>
        </row>
        <row r="1104">
          <cell r="A1104" t="str">
            <v>CEI_a01</v>
          </cell>
          <cell r="B1104" t="str">
            <v>S_NAB</v>
          </cell>
          <cell r="C1104">
            <v>9</v>
          </cell>
          <cell r="D1104">
            <v>12</v>
          </cell>
          <cell r="E1104">
            <v>21</v>
          </cell>
          <cell r="F1104" t="str">
            <v>Empleos</v>
          </cell>
          <cell r="G1104">
            <v>6111</v>
          </cell>
          <cell r="H1104">
            <v>31</v>
          </cell>
          <cell r="I1104" t="str">
            <v>EQC</v>
          </cell>
          <cell r="J1104">
            <v>81765.188841753203</v>
          </cell>
          <cell r="K1104">
            <v>8</v>
          </cell>
          <cell r="L1104" t="str">
            <v>2001</v>
          </cell>
          <cell r="M1104" t="str">
            <v>Industria del Tabaco</v>
          </cell>
          <cell r="N1104" t="str">
            <v>Producción Sect. Institucionales</v>
          </cell>
          <cell r="O1104" t="str">
            <v>Consumo intermedio</v>
          </cell>
          <cell r="P1104" t="str">
            <v>Sector Institucional no especificado</v>
          </cell>
          <cell r="Q1104" t="str">
            <v>4</v>
          </cell>
          <cell r="R1104" t="str">
            <v>Industria Manufacturera</v>
          </cell>
        </row>
        <row r="1105">
          <cell r="A1105" t="str">
            <v>CEI_a01</v>
          </cell>
          <cell r="B1105" t="str">
            <v>S_NAB</v>
          </cell>
          <cell r="C1105">
            <v>9</v>
          </cell>
          <cell r="D1105">
            <v>12</v>
          </cell>
          <cell r="E1105">
            <v>21</v>
          </cell>
          <cell r="F1105" t="str">
            <v>Empleos</v>
          </cell>
          <cell r="G1105">
            <v>6111</v>
          </cell>
          <cell r="H1105">
            <v>31</v>
          </cell>
          <cell r="I1105" t="str">
            <v>EQC</v>
          </cell>
          <cell r="J1105">
            <v>590815.25261638605</v>
          </cell>
          <cell r="K1105">
            <v>9</v>
          </cell>
          <cell r="L1105" t="str">
            <v>2000</v>
          </cell>
          <cell r="M1105" t="str">
            <v>Textil, Cuero y Calzado</v>
          </cell>
          <cell r="N1105" t="str">
            <v>Producción Sect. Institucionales</v>
          </cell>
          <cell r="O1105" t="str">
            <v>Consumo intermedio</v>
          </cell>
          <cell r="P1105" t="str">
            <v>Sector Institucional no especificado</v>
          </cell>
          <cell r="Q1105" t="str">
            <v>4</v>
          </cell>
          <cell r="R1105" t="str">
            <v>Industria Manufacturera</v>
          </cell>
        </row>
        <row r="1106">
          <cell r="A1106" t="str">
            <v>CEI_a01</v>
          </cell>
          <cell r="B1106" t="str">
            <v>S_NAB</v>
          </cell>
          <cell r="C1106">
            <v>9</v>
          </cell>
          <cell r="D1106">
            <v>12</v>
          </cell>
          <cell r="E1106">
            <v>21</v>
          </cell>
          <cell r="F1106" t="str">
            <v>Empleos</v>
          </cell>
          <cell r="G1106">
            <v>6111</v>
          </cell>
          <cell r="H1106">
            <v>31</v>
          </cell>
          <cell r="I1106" t="str">
            <v>EQC</v>
          </cell>
          <cell r="J1106">
            <v>540081.97994787199</v>
          </cell>
          <cell r="K1106">
            <v>9</v>
          </cell>
          <cell r="L1106" t="str">
            <v>2001</v>
          </cell>
          <cell r="M1106" t="str">
            <v>Textil, Cuero y Calzado</v>
          </cell>
          <cell r="N1106" t="str">
            <v>Producción Sect. Institucionales</v>
          </cell>
          <cell r="O1106" t="str">
            <v>Consumo intermedio</v>
          </cell>
          <cell r="P1106" t="str">
            <v>Sector Institucional no especificado</v>
          </cell>
          <cell r="Q1106" t="str">
            <v>4</v>
          </cell>
          <cell r="R1106" t="str">
            <v>Industria Manufacturera</v>
          </cell>
        </row>
        <row r="1107">
          <cell r="A1107" t="str">
            <v>CEI_a01</v>
          </cell>
          <cell r="B1107" t="str">
            <v>S_NAB</v>
          </cell>
          <cell r="C1107">
            <v>9</v>
          </cell>
          <cell r="D1107">
            <v>12</v>
          </cell>
          <cell r="E1107">
            <v>21</v>
          </cell>
          <cell r="F1107" t="str">
            <v>Empleos</v>
          </cell>
          <cell r="G1107">
            <v>6111</v>
          </cell>
          <cell r="H1107">
            <v>31</v>
          </cell>
          <cell r="I1107" t="str">
            <v>EQC</v>
          </cell>
          <cell r="J1107">
            <v>1753495.7040590099</v>
          </cell>
          <cell r="K1107">
            <v>10</v>
          </cell>
          <cell r="L1107" t="str">
            <v>2000</v>
          </cell>
          <cell r="M1107" t="str">
            <v>Madera, Papel, Imprentas y Muebles</v>
          </cell>
          <cell r="N1107" t="str">
            <v>Producción Sect. Institucionales</v>
          </cell>
          <cell r="O1107" t="str">
            <v>Consumo intermedio</v>
          </cell>
          <cell r="P1107" t="str">
            <v>Sector Institucional no especificado</v>
          </cell>
          <cell r="Q1107" t="str">
            <v>4</v>
          </cell>
          <cell r="R1107" t="str">
            <v>Industria Manufacturera</v>
          </cell>
        </row>
        <row r="1108">
          <cell r="A1108" t="str">
            <v>CEI_a01</v>
          </cell>
          <cell r="B1108" t="str">
            <v>S_NAB</v>
          </cell>
          <cell r="C1108">
            <v>9</v>
          </cell>
          <cell r="D1108">
            <v>12</v>
          </cell>
          <cell r="E1108">
            <v>21</v>
          </cell>
          <cell r="F1108" t="str">
            <v>Empleos</v>
          </cell>
          <cell r="G1108">
            <v>6111</v>
          </cell>
          <cell r="H1108">
            <v>31</v>
          </cell>
          <cell r="I1108" t="str">
            <v>EQC</v>
          </cell>
          <cell r="J1108">
            <v>1891195.9687894201</v>
          </cell>
          <cell r="K1108">
            <v>10</v>
          </cell>
          <cell r="L1108" t="str">
            <v>2001</v>
          </cell>
          <cell r="M1108" t="str">
            <v>Madera, Papel, Imprentas y Muebles</v>
          </cell>
          <cell r="N1108" t="str">
            <v>Producción Sect. Institucionales</v>
          </cell>
          <cell r="O1108" t="str">
            <v>Consumo intermedio</v>
          </cell>
          <cell r="P1108" t="str">
            <v>Sector Institucional no especificado</v>
          </cell>
          <cell r="Q1108" t="str">
            <v>4</v>
          </cell>
          <cell r="R1108" t="str">
            <v>Industria Manufacturera</v>
          </cell>
        </row>
        <row r="1109">
          <cell r="A1109" t="str">
            <v>CEI_a01</v>
          </cell>
          <cell r="B1109" t="str">
            <v>S_NAB</v>
          </cell>
          <cell r="C1109">
            <v>9</v>
          </cell>
          <cell r="D1109">
            <v>12</v>
          </cell>
          <cell r="E1109">
            <v>21</v>
          </cell>
          <cell r="F1109" t="str">
            <v>Empleos</v>
          </cell>
          <cell r="G1109">
            <v>6111</v>
          </cell>
          <cell r="H1109">
            <v>31</v>
          </cell>
          <cell r="I1109" t="str">
            <v>EQC</v>
          </cell>
          <cell r="J1109">
            <v>1304497.43810804</v>
          </cell>
          <cell r="K1109">
            <v>11</v>
          </cell>
          <cell r="L1109" t="str">
            <v>2000</v>
          </cell>
          <cell r="M1109" t="str">
            <v>Elaboración de combustible</v>
          </cell>
          <cell r="N1109" t="str">
            <v>Producción Sect. Institucionales</v>
          </cell>
          <cell r="O1109" t="str">
            <v>Consumo intermedio</v>
          </cell>
          <cell r="P1109" t="str">
            <v>Sector Institucional no especificado</v>
          </cell>
          <cell r="Q1109" t="str">
            <v>4</v>
          </cell>
          <cell r="R1109" t="str">
            <v>Industria Manufacturera</v>
          </cell>
        </row>
        <row r="1110">
          <cell r="A1110" t="str">
            <v>CEI_a01</v>
          </cell>
          <cell r="B1110" t="str">
            <v>S_NAB</v>
          </cell>
          <cell r="C1110">
            <v>9</v>
          </cell>
          <cell r="D1110">
            <v>12</v>
          </cell>
          <cell r="E1110">
            <v>21</v>
          </cell>
          <cell r="F1110" t="str">
            <v>Empleos</v>
          </cell>
          <cell r="G1110">
            <v>6111</v>
          </cell>
          <cell r="H1110">
            <v>31</v>
          </cell>
          <cell r="I1110" t="str">
            <v>EQC</v>
          </cell>
          <cell r="J1110">
            <v>1359775.0116654299</v>
          </cell>
          <cell r="K1110">
            <v>11</v>
          </cell>
          <cell r="L1110" t="str">
            <v>2001</v>
          </cell>
          <cell r="M1110" t="str">
            <v>Elaboración de combustible</v>
          </cell>
          <cell r="N1110" t="str">
            <v>Producción Sect. Institucionales</v>
          </cell>
          <cell r="O1110" t="str">
            <v>Consumo intermedio</v>
          </cell>
          <cell r="P1110" t="str">
            <v>Sector Institucional no especificado</v>
          </cell>
          <cell r="Q1110" t="str">
            <v>4</v>
          </cell>
          <cell r="R1110" t="str">
            <v>Industria Manufacturera</v>
          </cell>
        </row>
        <row r="1111">
          <cell r="A1111" t="str">
            <v>CEI_a01</v>
          </cell>
          <cell r="B1111" t="str">
            <v>S_NAB</v>
          </cell>
          <cell r="C1111">
            <v>9</v>
          </cell>
          <cell r="D1111">
            <v>12</v>
          </cell>
          <cell r="E1111">
            <v>21</v>
          </cell>
          <cell r="F1111" t="str">
            <v>Empleos</v>
          </cell>
          <cell r="G1111">
            <v>6111</v>
          </cell>
          <cell r="H1111">
            <v>31</v>
          </cell>
          <cell r="I1111" t="str">
            <v>EQC</v>
          </cell>
          <cell r="J1111">
            <v>1321848.1584377</v>
          </cell>
          <cell r="K1111">
            <v>12</v>
          </cell>
          <cell r="L1111" t="str">
            <v>2000</v>
          </cell>
          <cell r="M1111" t="str">
            <v>Químicos, Caucho y Plástico</v>
          </cell>
          <cell r="N1111" t="str">
            <v>Producción Sect. Institucionales</v>
          </cell>
          <cell r="O1111" t="str">
            <v>Consumo intermedio</v>
          </cell>
          <cell r="P1111" t="str">
            <v>Sector Institucional no especificado</v>
          </cell>
          <cell r="Q1111" t="str">
            <v>4</v>
          </cell>
          <cell r="R1111" t="str">
            <v>Industria Manufacturera</v>
          </cell>
        </row>
        <row r="1112">
          <cell r="A1112" t="str">
            <v>CEI_a01</v>
          </cell>
          <cell r="B1112" t="str">
            <v>S_NAB</v>
          </cell>
          <cell r="C1112">
            <v>9</v>
          </cell>
          <cell r="D1112">
            <v>12</v>
          </cell>
          <cell r="E1112">
            <v>21</v>
          </cell>
          <cell r="F1112" t="str">
            <v>Empleos</v>
          </cell>
          <cell r="G1112">
            <v>6111</v>
          </cell>
          <cell r="H1112">
            <v>31</v>
          </cell>
          <cell r="I1112" t="str">
            <v>EQC</v>
          </cell>
          <cell r="J1112">
            <v>1449608.85790994</v>
          </cell>
          <cell r="K1112">
            <v>12</v>
          </cell>
          <cell r="L1112" t="str">
            <v>2001</v>
          </cell>
          <cell r="M1112" t="str">
            <v>Químicos, Caucho y Plástico</v>
          </cell>
          <cell r="N1112" t="str">
            <v>Producción Sect. Institucionales</v>
          </cell>
          <cell r="O1112" t="str">
            <v>Consumo intermedio</v>
          </cell>
          <cell r="P1112" t="str">
            <v>Sector Institucional no especificado</v>
          </cell>
          <cell r="Q1112" t="str">
            <v>4</v>
          </cell>
          <cell r="R1112" t="str">
            <v>Industria Manufacturera</v>
          </cell>
        </row>
        <row r="1113">
          <cell r="A1113" t="str">
            <v>CEI_a01</v>
          </cell>
          <cell r="B1113" t="str">
            <v>S_NAB</v>
          </cell>
          <cell r="C1113">
            <v>9</v>
          </cell>
          <cell r="D1113">
            <v>12</v>
          </cell>
          <cell r="E1113">
            <v>21</v>
          </cell>
          <cell r="F1113" t="str">
            <v>Empleos</v>
          </cell>
          <cell r="G1113">
            <v>6111</v>
          </cell>
          <cell r="H1113">
            <v>31</v>
          </cell>
          <cell r="I1113" t="str">
            <v>EQC</v>
          </cell>
          <cell r="J1113">
            <v>486520.59385619202</v>
          </cell>
          <cell r="K1113">
            <v>13</v>
          </cell>
          <cell r="L1113" t="str">
            <v>2000</v>
          </cell>
          <cell r="M1113" t="str">
            <v>Vidrio y Otros Minerales</v>
          </cell>
          <cell r="N1113" t="str">
            <v>Producción Sect. Institucionales</v>
          </cell>
          <cell r="O1113" t="str">
            <v>Consumo intermedio</v>
          </cell>
          <cell r="P1113" t="str">
            <v>Sector Institucional no especificado</v>
          </cell>
          <cell r="Q1113" t="str">
            <v>4</v>
          </cell>
          <cell r="R1113" t="str">
            <v>Industria Manufacturera</v>
          </cell>
        </row>
        <row r="1114">
          <cell r="A1114" t="str">
            <v>CEI_a01</v>
          </cell>
          <cell r="B1114" t="str">
            <v>S_NAB</v>
          </cell>
          <cell r="C1114">
            <v>9</v>
          </cell>
          <cell r="D1114">
            <v>12</v>
          </cell>
          <cell r="E1114">
            <v>21</v>
          </cell>
          <cell r="F1114" t="str">
            <v>Empleos</v>
          </cell>
          <cell r="G1114">
            <v>6111</v>
          </cell>
          <cell r="H1114">
            <v>31</v>
          </cell>
          <cell r="I1114" t="str">
            <v>EQC</v>
          </cell>
          <cell r="J1114">
            <v>538088.38053661503</v>
          </cell>
          <cell r="K1114">
            <v>13</v>
          </cell>
          <cell r="L1114" t="str">
            <v>2001</v>
          </cell>
          <cell r="M1114" t="str">
            <v>Vidrio y Otros Minerales</v>
          </cell>
          <cell r="N1114" t="str">
            <v>Producción Sect. Institucionales</v>
          </cell>
          <cell r="O1114" t="str">
            <v>Consumo intermedio</v>
          </cell>
          <cell r="P1114" t="str">
            <v>Sector Institucional no especificado</v>
          </cell>
          <cell r="Q1114" t="str">
            <v>4</v>
          </cell>
          <cell r="R1114" t="str">
            <v>Industria Manufacturera</v>
          </cell>
        </row>
        <row r="1115">
          <cell r="A1115" t="str">
            <v>CEI_a01</v>
          </cell>
          <cell r="B1115" t="str">
            <v>S_NAB</v>
          </cell>
          <cell r="C1115">
            <v>9</v>
          </cell>
          <cell r="D1115">
            <v>12</v>
          </cell>
          <cell r="E1115">
            <v>21</v>
          </cell>
          <cell r="F1115" t="str">
            <v>Empleos</v>
          </cell>
          <cell r="G1115">
            <v>6111</v>
          </cell>
          <cell r="H1115">
            <v>31</v>
          </cell>
          <cell r="I1115" t="str">
            <v>EQC</v>
          </cell>
          <cell r="J1115">
            <v>1334047.4287447</v>
          </cell>
          <cell r="K1115">
            <v>14</v>
          </cell>
          <cell r="L1115" t="str">
            <v>2000</v>
          </cell>
          <cell r="M1115" t="str">
            <v>Otras Manufactureras</v>
          </cell>
          <cell r="N1115" t="str">
            <v>Producción Sect. Institucionales</v>
          </cell>
          <cell r="O1115" t="str">
            <v>Consumo intermedio</v>
          </cell>
          <cell r="P1115" t="str">
            <v>Sector Institucional no especificado</v>
          </cell>
          <cell r="Q1115" t="str">
            <v>4</v>
          </cell>
          <cell r="R1115" t="str">
            <v>Industria Manufacturera</v>
          </cell>
        </row>
        <row r="1116">
          <cell r="A1116" t="str">
            <v>CEI_a01</v>
          </cell>
          <cell r="B1116" t="str">
            <v>S_NAB</v>
          </cell>
          <cell r="C1116">
            <v>9</v>
          </cell>
          <cell r="D1116">
            <v>12</v>
          </cell>
          <cell r="E1116">
            <v>21</v>
          </cell>
          <cell r="F1116" t="str">
            <v>Empleos</v>
          </cell>
          <cell r="G1116">
            <v>6111</v>
          </cell>
          <cell r="H1116">
            <v>31</v>
          </cell>
          <cell r="I1116" t="str">
            <v>EQC</v>
          </cell>
          <cell r="J1116">
            <v>1446011.4906270599</v>
          </cell>
          <cell r="K1116">
            <v>14</v>
          </cell>
          <cell r="L1116" t="str">
            <v>2001</v>
          </cell>
          <cell r="M1116" t="str">
            <v>Otras Manufactureras</v>
          </cell>
          <cell r="N1116" t="str">
            <v>Producción Sect. Institucionales</v>
          </cell>
          <cell r="O1116" t="str">
            <v>Consumo intermedio</v>
          </cell>
          <cell r="P1116" t="str">
            <v>Sector Institucional no especificado</v>
          </cell>
          <cell r="Q1116" t="str">
            <v>4</v>
          </cell>
          <cell r="R1116" t="str">
            <v>Industria Manufacturera</v>
          </cell>
        </row>
        <row r="1117">
          <cell r="A1117" t="str">
            <v>CEI_a01</v>
          </cell>
          <cell r="B1117" t="str">
            <v>S_NAB</v>
          </cell>
          <cell r="C1117">
            <v>9</v>
          </cell>
          <cell r="D1117">
            <v>12</v>
          </cell>
          <cell r="E1117">
            <v>21</v>
          </cell>
          <cell r="F1117" t="str">
            <v>Empleos</v>
          </cell>
          <cell r="G1117">
            <v>6111</v>
          </cell>
          <cell r="H1117">
            <v>31</v>
          </cell>
          <cell r="I1117" t="str">
            <v>EQC</v>
          </cell>
          <cell r="J1117">
            <v>1225390.1842417801</v>
          </cell>
          <cell r="K1117">
            <v>15</v>
          </cell>
          <cell r="L1117" t="str">
            <v>2000</v>
          </cell>
          <cell r="M1117" t="str">
            <v>Electricidad, Gas y Agua</v>
          </cell>
          <cell r="N1117" t="str">
            <v>Producción Sect. Institucionales</v>
          </cell>
          <cell r="O1117" t="str">
            <v>Consumo intermedio</v>
          </cell>
          <cell r="P1117" t="str">
            <v>Sector Institucional no especificado</v>
          </cell>
          <cell r="Q1117" t="str">
            <v>5</v>
          </cell>
          <cell r="R1117" t="str">
            <v>Electricidad, Gas y Agua</v>
          </cell>
        </row>
        <row r="1118">
          <cell r="A1118" t="str">
            <v>CEI_a01</v>
          </cell>
          <cell r="B1118" t="str">
            <v>S_NAB</v>
          </cell>
          <cell r="C1118">
            <v>9</v>
          </cell>
          <cell r="D1118">
            <v>12</v>
          </cell>
          <cell r="E1118">
            <v>21</v>
          </cell>
          <cell r="F1118" t="str">
            <v>Empleos</v>
          </cell>
          <cell r="G1118">
            <v>6111</v>
          </cell>
          <cell r="H1118">
            <v>31</v>
          </cell>
          <cell r="I1118" t="str">
            <v>EQC</v>
          </cell>
          <cell r="J1118">
            <v>1417394.5454479</v>
          </cell>
          <cell r="K1118">
            <v>15</v>
          </cell>
          <cell r="L1118" t="str">
            <v>2001</v>
          </cell>
          <cell r="M1118" t="str">
            <v>Electricidad, Gas y Agua</v>
          </cell>
          <cell r="N1118" t="str">
            <v>Producción Sect. Institucionales</v>
          </cell>
          <cell r="O1118" t="str">
            <v>Consumo intermedio</v>
          </cell>
          <cell r="P1118" t="str">
            <v>Sector Institucional no especificado</v>
          </cell>
          <cell r="Q1118" t="str">
            <v>5</v>
          </cell>
          <cell r="R1118" t="str">
            <v>Electricidad, Gas y Agua</v>
          </cell>
        </row>
        <row r="1119">
          <cell r="A1119" t="str">
            <v>CEI_a01</v>
          </cell>
          <cell r="B1119" t="str">
            <v>S_NAB</v>
          </cell>
          <cell r="C1119">
            <v>9</v>
          </cell>
          <cell r="D1119">
            <v>12</v>
          </cell>
          <cell r="E1119">
            <v>21</v>
          </cell>
          <cell r="F1119" t="str">
            <v>Empleos</v>
          </cell>
          <cell r="G1119">
            <v>6111</v>
          </cell>
          <cell r="H1119">
            <v>31</v>
          </cell>
          <cell r="I1119" t="str">
            <v>EQC</v>
          </cell>
          <cell r="J1119">
            <v>2621088.8352681799</v>
          </cell>
          <cell r="K1119">
            <v>16</v>
          </cell>
          <cell r="L1119" t="str">
            <v>2000</v>
          </cell>
          <cell r="M1119" t="str">
            <v>Construcción</v>
          </cell>
          <cell r="N1119" t="str">
            <v>Producción Sect. Institucionales</v>
          </cell>
          <cell r="O1119" t="str">
            <v>Consumo intermedio</v>
          </cell>
          <cell r="P1119" t="str">
            <v>Sector Institucional no especificado</v>
          </cell>
          <cell r="Q1119" t="str">
            <v>6</v>
          </cell>
          <cell r="R1119" t="str">
            <v>Construcción</v>
          </cell>
        </row>
        <row r="1120">
          <cell r="A1120" t="str">
            <v>CEI_a01</v>
          </cell>
          <cell r="B1120" t="str">
            <v>S_NAB</v>
          </cell>
          <cell r="C1120">
            <v>9</v>
          </cell>
          <cell r="D1120">
            <v>12</v>
          </cell>
          <cell r="E1120">
            <v>21</v>
          </cell>
          <cell r="F1120" t="str">
            <v>Empleos</v>
          </cell>
          <cell r="G1120">
            <v>6111</v>
          </cell>
          <cell r="H1120">
            <v>31</v>
          </cell>
          <cell r="I1120" t="str">
            <v>EQC</v>
          </cell>
          <cell r="J1120">
            <v>2961598.07238077</v>
          </cell>
          <cell r="K1120">
            <v>16</v>
          </cell>
          <cell r="L1120" t="str">
            <v>2001</v>
          </cell>
          <cell r="M1120" t="str">
            <v>Construcción</v>
          </cell>
          <cell r="N1120" t="str">
            <v>Producción Sect. Institucionales</v>
          </cell>
          <cell r="O1120" t="str">
            <v>Consumo intermedio</v>
          </cell>
          <cell r="P1120" t="str">
            <v>Sector Institucional no especificado</v>
          </cell>
          <cell r="Q1120" t="str">
            <v>6</v>
          </cell>
          <cell r="R1120" t="str">
            <v>Construcción</v>
          </cell>
        </row>
        <row r="1121">
          <cell r="A1121" t="str">
            <v>CEI_a01</v>
          </cell>
          <cell r="B1121" t="str">
            <v>S_NAB</v>
          </cell>
          <cell r="C1121">
            <v>9</v>
          </cell>
          <cell r="D1121">
            <v>12</v>
          </cell>
          <cell r="E1121">
            <v>21</v>
          </cell>
          <cell r="F1121" t="str">
            <v>Empleos</v>
          </cell>
          <cell r="G1121">
            <v>6111</v>
          </cell>
          <cell r="H1121">
            <v>31</v>
          </cell>
          <cell r="I1121" t="str">
            <v>EQC</v>
          </cell>
          <cell r="J1121">
            <v>3578854.58451998</v>
          </cell>
          <cell r="K1121">
            <v>17</v>
          </cell>
          <cell r="L1121" t="str">
            <v>2000</v>
          </cell>
          <cell r="M1121" t="str">
            <v>Comercio</v>
          </cell>
          <cell r="N1121" t="str">
            <v>Producción Sect. Institucionales</v>
          </cell>
          <cell r="O1121" t="str">
            <v>Consumo intermedio</v>
          </cell>
          <cell r="P1121" t="str">
            <v>Sector Institucional no especificado</v>
          </cell>
          <cell r="Q1121" t="str">
            <v>7</v>
          </cell>
          <cell r="R1121" t="str">
            <v>Comercio, Hoteles y Restaurantes</v>
          </cell>
        </row>
        <row r="1122">
          <cell r="A1122" t="str">
            <v>CEI_a01</v>
          </cell>
          <cell r="B1122" t="str">
            <v>S_NAB</v>
          </cell>
          <cell r="C1122">
            <v>9</v>
          </cell>
          <cell r="D1122">
            <v>12</v>
          </cell>
          <cell r="E1122">
            <v>21</v>
          </cell>
          <cell r="F1122" t="str">
            <v>Empleos</v>
          </cell>
          <cell r="G1122">
            <v>6111</v>
          </cell>
          <cell r="H1122">
            <v>31</v>
          </cell>
          <cell r="I1122" t="str">
            <v>EQC</v>
          </cell>
          <cell r="J1122">
            <v>3871146.5070276</v>
          </cell>
          <cell r="K1122">
            <v>17</v>
          </cell>
          <cell r="L1122" t="str">
            <v>2001</v>
          </cell>
          <cell r="M1122" t="str">
            <v>Comercio</v>
          </cell>
          <cell r="N1122" t="str">
            <v>Producción Sect. Institucionales</v>
          </cell>
          <cell r="O1122" t="str">
            <v>Consumo intermedio</v>
          </cell>
          <cell r="P1122" t="str">
            <v>Sector Institucional no especificado</v>
          </cell>
          <cell r="Q1122" t="str">
            <v>7</v>
          </cell>
          <cell r="R1122" t="str">
            <v>Comercio, Hoteles y Restaurantes</v>
          </cell>
        </row>
        <row r="1123">
          <cell r="A1123" t="str">
            <v>CEI_a01</v>
          </cell>
          <cell r="B1123" t="str">
            <v>S_NAB</v>
          </cell>
          <cell r="C1123">
            <v>9</v>
          </cell>
          <cell r="D1123">
            <v>12</v>
          </cell>
          <cell r="E1123">
            <v>21</v>
          </cell>
          <cell r="F1123" t="str">
            <v>Empleos</v>
          </cell>
          <cell r="G1123">
            <v>6111</v>
          </cell>
          <cell r="H1123">
            <v>31</v>
          </cell>
          <cell r="I1123" t="str">
            <v>EQC</v>
          </cell>
          <cell r="J1123">
            <v>779686.75638217002</v>
          </cell>
          <cell r="K1123">
            <v>18</v>
          </cell>
          <cell r="L1123" t="str">
            <v>2000</v>
          </cell>
          <cell r="M1123" t="str">
            <v>Hoteles y Restaurantes</v>
          </cell>
          <cell r="N1123" t="str">
            <v>Producción Sect. Institucionales</v>
          </cell>
          <cell r="O1123" t="str">
            <v>Consumo intermedio</v>
          </cell>
          <cell r="P1123" t="str">
            <v>Sector Institucional no especificado</v>
          </cell>
          <cell r="Q1123" t="str">
            <v>7</v>
          </cell>
          <cell r="R1123" t="str">
            <v>Comercio, Hoteles y Restaurantes</v>
          </cell>
        </row>
        <row r="1124">
          <cell r="A1124" t="str">
            <v>CEI_a01</v>
          </cell>
          <cell r="B1124" t="str">
            <v>S_NAB</v>
          </cell>
          <cell r="C1124">
            <v>9</v>
          </cell>
          <cell r="D1124">
            <v>12</v>
          </cell>
          <cell r="E1124">
            <v>21</v>
          </cell>
          <cell r="F1124" t="str">
            <v>Empleos</v>
          </cell>
          <cell r="G1124">
            <v>6111</v>
          </cell>
          <cell r="H1124">
            <v>31</v>
          </cell>
          <cell r="I1124" t="str">
            <v>EQC</v>
          </cell>
          <cell r="J1124">
            <v>845386.78079736303</v>
          </cell>
          <cell r="K1124">
            <v>18</v>
          </cell>
          <cell r="L1124" t="str">
            <v>2001</v>
          </cell>
          <cell r="M1124" t="str">
            <v>Hoteles y Restaurantes</v>
          </cell>
          <cell r="N1124" t="str">
            <v>Producción Sect. Institucionales</v>
          </cell>
          <cell r="O1124" t="str">
            <v>Consumo intermedio</v>
          </cell>
          <cell r="P1124" t="str">
            <v>Sector Institucional no especificado</v>
          </cell>
          <cell r="Q1124" t="str">
            <v>7</v>
          </cell>
          <cell r="R1124" t="str">
            <v>Comercio, Hoteles y Restaurantes</v>
          </cell>
        </row>
        <row r="1125">
          <cell r="A1125" t="str">
            <v>CEI_a01</v>
          </cell>
          <cell r="B1125" t="str">
            <v>S_NAB</v>
          </cell>
          <cell r="C1125">
            <v>9</v>
          </cell>
          <cell r="D1125">
            <v>12</v>
          </cell>
          <cell r="E1125">
            <v>21</v>
          </cell>
          <cell r="F1125" t="str">
            <v>Empleos</v>
          </cell>
          <cell r="G1125">
            <v>6111</v>
          </cell>
          <cell r="H1125">
            <v>31</v>
          </cell>
          <cell r="I1125" t="str">
            <v>EQC</v>
          </cell>
          <cell r="J1125">
            <v>3458198.8902246598</v>
          </cell>
          <cell r="K1125">
            <v>19</v>
          </cell>
          <cell r="L1125" t="str">
            <v>2000</v>
          </cell>
          <cell r="M1125" t="str">
            <v>Transportes</v>
          </cell>
          <cell r="N1125" t="str">
            <v>Producción Sect. Institucionales</v>
          </cell>
          <cell r="O1125" t="str">
            <v>Consumo intermedio</v>
          </cell>
          <cell r="P1125" t="str">
            <v>Sector Institucional no especificado</v>
          </cell>
          <cell r="Q1125" t="str">
            <v>8</v>
          </cell>
          <cell r="R1125" t="str">
            <v>Transporte y Comunicaciones</v>
          </cell>
        </row>
        <row r="1126">
          <cell r="A1126" t="str">
            <v>CEI_a01</v>
          </cell>
          <cell r="B1126" t="str">
            <v>S_NAB</v>
          </cell>
          <cell r="C1126">
            <v>9</v>
          </cell>
          <cell r="D1126">
            <v>12</v>
          </cell>
          <cell r="E1126">
            <v>21</v>
          </cell>
          <cell r="F1126" t="str">
            <v>Empleos</v>
          </cell>
          <cell r="G1126">
            <v>6111</v>
          </cell>
          <cell r="H1126">
            <v>31</v>
          </cell>
          <cell r="I1126" t="str">
            <v>EQC</v>
          </cell>
          <cell r="J1126">
            <v>3777464.17039748</v>
          </cell>
          <cell r="K1126">
            <v>19</v>
          </cell>
          <cell r="L1126" t="str">
            <v>2001</v>
          </cell>
          <cell r="M1126" t="str">
            <v>Transportes</v>
          </cell>
          <cell r="N1126" t="str">
            <v>Producción Sect. Institucionales</v>
          </cell>
          <cell r="O1126" t="str">
            <v>Consumo intermedio</v>
          </cell>
          <cell r="P1126" t="str">
            <v>Sector Institucional no especificado</v>
          </cell>
          <cell r="Q1126" t="str">
            <v>8</v>
          </cell>
          <cell r="R1126" t="str">
            <v>Transporte y Comunicaciones</v>
          </cell>
        </row>
        <row r="1127">
          <cell r="A1127" t="str">
            <v>CEI_a01</v>
          </cell>
          <cell r="B1127" t="str">
            <v>S_NAB</v>
          </cell>
          <cell r="C1127">
            <v>9</v>
          </cell>
          <cell r="D1127">
            <v>12</v>
          </cell>
          <cell r="E1127">
            <v>21</v>
          </cell>
          <cell r="F1127" t="str">
            <v>Empleos</v>
          </cell>
          <cell r="G1127">
            <v>6111</v>
          </cell>
          <cell r="H1127">
            <v>31</v>
          </cell>
          <cell r="I1127" t="str">
            <v>EQC</v>
          </cell>
          <cell r="J1127">
            <v>846805.76502376702</v>
          </cell>
          <cell r="K1127">
            <v>20</v>
          </cell>
          <cell r="L1127" t="str">
            <v>2000</v>
          </cell>
          <cell r="M1127" t="str">
            <v>Comunicaciones</v>
          </cell>
          <cell r="N1127" t="str">
            <v>Producción Sect. Institucionales</v>
          </cell>
          <cell r="O1127" t="str">
            <v>Consumo intermedio</v>
          </cell>
          <cell r="P1127" t="str">
            <v>Sector Institucional no especificado</v>
          </cell>
          <cell r="Q1127" t="str">
            <v>8</v>
          </cell>
          <cell r="R1127" t="str">
            <v>Transporte y Comunicaciones</v>
          </cell>
        </row>
        <row r="1128">
          <cell r="A1128" t="str">
            <v>CEI_a01</v>
          </cell>
          <cell r="B1128" t="str">
            <v>S_NAB</v>
          </cell>
          <cell r="C1128">
            <v>9</v>
          </cell>
          <cell r="D1128">
            <v>12</v>
          </cell>
          <cell r="E1128">
            <v>21</v>
          </cell>
          <cell r="F1128" t="str">
            <v>Empleos</v>
          </cell>
          <cell r="G1128">
            <v>6111</v>
          </cell>
          <cell r="H1128">
            <v>31</v>
          </cell>
          <cell r="I1128" t="str">
            <v>EQC</v>
          </cell>
          <cell r="J1128">
            <v>1032526.64948481</v>
          </cell>
          <cell r="K1128">
            <v>20</v>
          </cell>
          <cell r="L1128" t="str">
            <v>2001</v>
          </cell>
          <cell r="M1128" t="str">
            <v>Comunicaciones</v>
          </cell>
          <cell r="N1128" t="str">
            <v>Producción Sect. Institucionales</v>
          </cell>
          <cell r="O1128" t="str">
            <v>Consumo intermedio</v>
          </cell>
          <cell r="P1128" t="str">
            <v>Sector Institucional no especificado</v>
          </cell>
          <cell r="Q1128" t="str">
            <v>8</v>
          </cell>
          <cell r="R1128" t="str">
            <v>Transporte y Comunicaciones</v>
          </cell>
        </row>
        <row r="1129">
          <cell r="A1129" t="str">
            <v>CEI_a01</v>
          </cell>
          <cell r="B1129" t="str">
            <v>S_NAB</v>
          </cell>
          <cell r="C1129">
            <v>9</v>
          </cell>
          <cell r="D1129">
            <v>12</v>
          </cell>
          <cell r="E1129">
            <v>21</v>
          </cell>
          <cell r="F1129" t="str">
            <v>Empleos</v>
          </cell>
          <cell r="G1129">
            <v>6111</v>
          </cell>
          <cell r="H1129">
            <v>31</v>
          </cell>
          <cell r="I1129" t="str">
            <v>EQC</v>
          </cell>
          <cell r="J1129">
            <v>690509.71235143195</v>
          </cell>
          <cell r="K1129">
            <v>21</v>
          </cell>
          <cell r="L1129" t="str">
            <v>2000</v>
          </cell>
          <cell r="M1129" t="str">
            <v>Intermediación financiera</v>
          </cell>
          <cell r="N1129" t="str">
            <v>Producción Sect. Institucionales</v>
          </cell>
          <cell r="O1129" t="str">
            <v>Consumo intermedio</v>
          </cell>
          <cell r="P1129" t="str">
            <v>Sector Institucional no especificado</v>
          </cell>
          <cell r="Q1129" t="str">
            <v>9</v>
          </cell>
          <cell r="R1129" t="str">
            <v>Servicios Financieros y Empresariales</v>
          </cell>
        </row>
        <row r="1130">
          <cell r="A1130" t="str">
            <v>CEI_a01</v>
          </cell>
          <cell r="B1130" t="str">
            <v>S_NAB</v>
          </cell>
          <cell r="C1130">
            <v>9</v>
          </cell>
          <cell r="D1130">
            <v>12</v>
          </cell>
          <cell r="E1130">
            <v>21</v>
          </cell>
          <cell r="F1130" t="str">
            <v>Empleos</v>
          </cell>
          <cell r="G1130">
            <v>6111</v>
          </cell>
          <cell r="H1130">
            <v>31</v>
          </cell>
          <cell r="I1130" t="str">
            <v>EQC</v>
          </cell>
          <cell r="J1130">
            <v>807946.71749061299</v>
          </cell>
          <cell r="K1130">
            <v>21</v>
          </cell>
          <cell r="L1130" t="str">
            <v>2001</v>
          </cell>
          <cell r="M1130" t="str">
            <v>Intermediación financiera</v>
          </cell>
          <cell r="N1130" t="str">
            <v>Producción Sect. Institucionales</v>
          </cell>
          <cell r="O1130" t="str">
            <v>Consumo intermedio</v>
          </cell>
          <cell r="P1130" t="str">
            <v>Sector Institucional no especificado</v>
          </cell>
          <cell r="Q1130" t="str">
            <v>9</v>
          </cell>
          <cell r="R1130" t="str">
            <v>Servicios Financieros y Empresariales</v>
          </cell>
        </row>
        <row r="1131">
          <cell r="A1131" t="str">
            <v>CEI_a01</v>
          </cell>
          <cell r="B1131" t="str">
            <v>S_NAB</v>
          </cell>
          <cell r="C1131">
            <v>9</v>
          </cell>
          <cell r="D1131">
            <v>12</v>
          </cell>
          <cell r="E1131">
            <v>21</v>
          </cell>
          <cell r="F1131" t="str">
            <v>Empleos</v>
          </cell>
          <cell r="G1131">
            <v>6111</v>
          </cell>
          <cell r="H1131">
            <v>31</v>
          </cell>
          <cell r="I1131" t="str">
            <v>EQC</v>
          </cell>
          <cell r="J1131">
            <v>416530.00780698902</v>
          </cell>
          <cell r="K1131">
            <v>22</v>
          </cell>
          <cell r="L1131" t="str">
            <v>2000</v>
          </cell>
          <cell r="M1131" t="str">
            <v>Compañías de seguros</v>
          </cell>
          <cell r="N1131" t="str">
            <v>Producción Sect. Institucionales</v>
          </cell>
          <cell r="O1131" t="str">
            <v>Consumo intermedio</v>
          </cell>
          <cell r="P1131" t="str">
            <v>Sector Institucional no especificado</v>
          </cell>
          <cell r="Q1131" t="str">
            <v>9</v>
          </cell>
          <cell r="R1131" t="str">
            <v>Servicios Financieros y Empresariales</v>
          </cell>
        </row>
        <row r="1132">
          <cell r="A1132" t="str">
            <v>CEI_a01</v>
          </cell>
          <cell r="B1132" t="str">
            <v>S_NAB</v>
          </cell>
          <cell r="C1132">
            <v>9</v>
          </cell>
          <cell r="D1132">
            <v>12</v>
          </cell>
          <cell r="E1132">
            <v>21</v>
          </cell>
          <cell r="F1132" t="str">
            <v>Empleos</v>
          </cell>
          <cell r="G1132">
            <v>6111</v>
          </cell>
          <cell r="H1132">
            <v>31</v>
          </cell>
          <cell r="I1132" t="str">
            <v>EQC</v>
          </cell>
          <cell r="J1132">
            <v>482480.02775560902</v>
          </cell>
          <cell r="K1132">
            <v>22</v>
          </cell>
          <cell r="L1132" t="str">
            <v>2001</v>
          </cell>
          <cell r="M1132" t="str">
            <v>Compañías de seguros</v>
          </cell>
          <cell r="N1132" t="str">
            <v>Producción Sect. Institucionales</v>
          </cell>
          <cell r="O1132" t="str">
            <v>Consumo intermedio</v>
          </cell>
          <cell r="P1132" t="str">
            <v>Sector Institucional no especificado</v>
          </cell>
          <cell r="Q1132" t="str">
            <v>9</v>
          </cell>
          <cell r="R1132" t="str">
            <v>Servicios Financieros y Empresariales</v>
          </cell>
        </row>
        <row r="1133">
          <cell r="A1133" t="str">
            <v>CEI_a01</v>
          </cell>
          <cell r="B1133" t="str">
            <v>S_NAB</v>
          </cell>
          <cell r="C1133">
            <v>9</v>
          </cell>
          <cell r="D1133">
            <v>12</v>
          </cell>
          <cell r="E1133">
            <v>21</v>
          </cell>
          <cell r="F1133" t="str">
            <v>Empleos</v>
          </cell>
          <cell r="G1133">
            <v>6111</v>
          </cell>
          <cell r="H1133">
            <v>31</v>
          </cell>
          <cell r="I1133" t="str">
            <v>EQC</v>
          </cell>
          <cell r="J1133">
            <v>197097.83299998799</v>
          </cell>
          <cell r="K1133">
            <v>23</v>
          </cell>
          <cell r="L1133" t="str">
            <v>2000</v>
          </cell>
          <cell r="M1133" t="str">
            <v>Actividades inmobiliarias</v>
          </cell>
          <cell r="N1133" t="str">
            <v>Producción Sect. Institucionales</v>
          </cell>
          <cell r="O1133" t="str">
            <v>Consumo intermedio</v>
          </cell>
          <cell r="P1133" t="str">
            <v>Sector Institucional no especificado</v>
          </cell>
          <cell r="Q1133" t="str">
            <v>9</v>
          </cell>
          <cell r="R1133" t="str">
            <v>Servicios Financieros y Empresariales</v>
          </cell>
        </row>
        <row r="1134">
          <cell r="A1134" t="str">
            <v>CEI_a01</v>
          </cell>
          <cell r="B1134" t="str">
            <v>S_NAB</v>
          </cell>
          <cell r="C1134">
            <v>9</v>
          </cell>
          <cell r="D1134">
            <v>12</v>
          </cell>
          <cell r="E1134">
            <v>21</v>
          </cell>
          <cell r="F1134" t="str">
            <v>Empleos</v>
          </cell>
          <cell r="G1134">
            <v>6111</v>
          </cell>
          <cell r="H1134">
            <v>31</v>
          </cell>
          <cell r="I1134" t="str">
            <v>EQC</v>
          </cell>
          <cell r="J1134">
            <v>224083.163670676</v>
          </cell>
          <cell r="K1134">
            <v>23</v>
          </cell>
          <cell r="L1134" t="str">
            <v>2001</v>
          </cell>
          <cell r="M1134" t="str">
            <v>Actividades inmobiliarias</v>
          </cell>
          <cell r="N1134" t="str">
            <v>Producción Sect. Institucionales</v>
          </cell>
          <cell r="O1134" t="str">
            <v>Consumo intermedio</v>
          </cell>
          <cell r="P1134" t="str">
            <v>Sector Institucional no especificado</v>
          </cell>
          <cell r="Q1134" t="str">
            <v>9</v>
          </cell>
          <cell r="R1134" t="str">
            <v>Servicios Financieros y Empresariales</v>
          </cell>
        </row>
        <row r="1135">
          <cell r="A1135" t="str">
            <v>CEI_a01</v>
          </cell>
          <cell r="B1135" t="str">
            <v>S_NAB</v>
          </cell>
          <cell r="C1135">
            <v>9</v>
          </cell>
          <cell r="D1135">
            <v>12</v>
          </cell>
          <cell r="E1135">
            <v>21</v>
          </cell>
          <cell r="F1135" t="str">
            <v>Empleos</v>
          </cell>
          <cell r="G1135">
            <v>6111</v>
          </cell>
          <cell r="H1135">
            <v>31</v>
          </cell>
          <cell r="I1135" t="str">
            <v>EQC</v>
          </cell>
          <cell r="J1135">
            <v>1495955.39593585</v>
          </cell>
          <cell r="K1135">
            <v>24</v>
          </cell>
          <cell r="L1135" t="str">
            <v>2000</v>
          </cell>
          <cell r="M1135" t="str">
            <v>Activ. de Ss. Empresariales</v>
          </cell>
          <cell r="N1135" t="str">
            <v>Producción Sect. Institucionales</v>
          </cell>
          <cell r="O1135" t="str">
            <v>Consumo intermedio</v>
          </cell>
          <cell r="P1135" t="str">
            <v>Sector Institucional no especificado</v>
          </cell>
          <cell r="Q1135" t="str">
            <v>9</v>
          </cell>
          <cell r="R1135" t="str">
            <v>Servicios Financieros y Empresariales</v>
          </cell>
        </row>
        <row r="1136">
          <cell r="A1136" t="str">
            <v>CEI_a01</v>
          </cell>
          <cell r="B1136" t="str">
            <v>S_NAB</v>
          </cell>
          <cell r="C1136">
            <v>9</v>
          </cell>
          <cell r="D1136">
            <v>12</v>
          </cell>
          <cell r="E1136">
            <v>21</v>
          </cell>
          <cell r="F1136" t="str">
            <v>Empleos</v>
          </cell>
          <cell r="G1136">
            <v>6111</v>
          </cell>
          <cell r="H1136">
            <v>31</v>
          </cell>
          <cell r="I1136" t="str">
            <v>EQC</v>
          </cell>
          <cell r="J1136">
            <v>1686765.00219426</v>
          </cell>
          <cell r="K1136">
            <v>24</v>
          </cell>
          <cell r="L1136" t="str">
            <v>2001</v>
          </cell>
          <cell r="M1136" t="str">
            <v>Activ. de Ss. Empresariales</v>
          </cell>
          <cell r="N1136" t="str">
            <v>Producción Sect. Institucionales</v>
          </cell>
          <cell r="O1136" t="str">
            <v>Consumo intermedio</v>
          </cell>
          <cell r="P1136" t="str">
            <v>Sector Institucional no especificado</v>
          </cell>
          <cell r="Q1136" t="str">
            <v>9</v>
          </cell>
          <cell r="R1136" t="str">
            <v>Servicios Financieros y Empresariales</v>
          </cell>
        </row>
        <row r="1137">
          <cell r="A1137" t="str">
            <v>CEI_a01</v>
          </cell>
          <cell r="B1137" t="str">
            <v>S_NAB</v>
          </cell>
          <cell r="C1137">
            <v>9</v>
          </cell>
          <cell r="D1137">
            <v>12</v>
          </cell>
          <cell r="E1137">
            <v>21</v>
          </cell>
          <cell r="F1137" t="str">
            <v>Empleos</v>
          </cell>
          <cell r="G1137">
            <v>6111</v>
          </cell>
          <cell r="H1137">
            <v>31</v>
          </cell>
          <cell r="I1137" t="str">
            <v>EQC</v>
          </cell>
          <cell r="J1137">
            <v>312185.30977051501</v>
          </cell>
          <cell r="K1137">
            <v>25</v>
          </cell>
          <cell r="L1137" t="str">
            <v>2000</v>
          </cell>
          <cell r="M1137" t="str">
            <v>Propiedad de vivienda</v>
          </cell>
          <cell r="N1137" t="str">
            <v>Producción Sect. Institucionales</v>
          </cell>
          <cell r="O1137" t="str">
            <v>Consumo intermedio</v>
          </cell>
          <cell r="P1137" t="str">
            <v>Sector Institucional no especificado</v>
          </cell>
          <cell r="Q1137" t="str">
            <v>10</v>
          </cell>
          <cell r="R1137" t="str">
            <v>Propiedad de Vivienda</v>
          </cell>
        </row>
        <row r="1138">
          <cell r="A1138" t="str">
            <v>CEI_a01</v>
          </cell>
          <cell r="B1138" t="str">
            <v>S_NAB</v>
          </cell>
          <cell r="C1138">
            <v>9</v>
          </cell>
          <cell r="D1138">
            <v>12</v>
          </cell>
          <cell r="E1138">
            <v>21</v>
          </cell>
          <cell r="F1138" t="str">
            <v>Empleos</v>
          </cell>
          <cell r="G1138">
            <v>6111</v>
          </cell>
          <cell r="H1138">
            <v>31</v>
          </cell>
          <cell r="I1138" t="str">
            <v>EQC</v>
          </cell>
          <cell r="J1138">
            <v>327291.78442181897</v>
          </cell>
          <cell r="K1138">
            <v>25</v>
          </cell>
          <cell r="L1138" t="str">
            <v>2001</v>
          </cell>
          <cell r="M1138" t="str">
            <v>Propiedad de vivienda</v>
          </cell>
          <cell r="N1138" t="str">
            <v>Producción Sect. Institucionales</v>
          </cell>
          <cell r="O1138" t="str">
            <v>Consumo intermedio</v>
          </cell>
          <cell r="P1138" t="str">
            <v>Sector Institucional no especificado</v>
          </cell>
          <cell r="Q1138" t="str">
            <v>10</v>
          </cell>
          <cell r="R1138" t="str">
            <v>Propiedad de Vivienda</v>
          </cell>
        </row>
        <row r="1139">
          <cell r="A1139" t="str">
            <v>CEI_a01</v>
          </cell>
          <cell r="B1139" t="str">
            <v>S_NAB</v>
          </cell>
          <cell r="C1139">
            <v>9</v>
          </cell>
          <cell r="D1139">
            <v>12</v>
          </cell>
          <cell r="E1139">
            <v>21</v>
          </cell>
          <cell r="F1139" t="str">
            <v>Empleos</v>
          </cell>
          <cell r="G1139">
            <v>6111</v>
          </cell>
          <cell r="H1139">
            <v>31</v>
          </cell>
          <cell r="I1139" t="str">
            <v>EQC</v>
          </cell>
          <cell r="J1139">
            <v>1190787.000001</v>
          </cell>
          <cell r="K1139">
            <v>26</v>
          </cell>
          <cell r="L1139" t="str">
            <v>2000</v>
          </cell>
          <cell r="M1139" t="str">
            <v>Administración pública</v>
          </cell>
          <cell r="N1139" t="str">
            <v>Producción Sect. Institucionales</v>
          </cell>
          <cell r="O1139" t="str">
            <v>Consumo intermedio</v>
          </cell>
          <cell r="P1139" t="str">
            <v>Sector Institucional no especificado</v>
          </cell>
          <cell r="Q1139" t="str">
            <v>12</v>
          </cell>
          <cell r="R1139" t="str">
            <v>Administración Pública</v>
          </cell>
        </row>
        <row r="1140">
          <cell r="A1140" t="str">
            <v>CEI_a01</v>
          </cell>
          <cell r="B1140" t="str">
            <v>S_NAB</v>
          </cell>
          <cell r="C1140">
            <v>9</v>
          </cell>
          <cell r="D1140">
            <v>12</v>
          </cell>
          <cell r="E1140">
            <v>21</v>
          </cell>
          <cell r="F1140" t="str">
            <v>Empleos</v>
          </cell>
          <cell r="G1140">
            <v>6111</v>
          </cell>
          <cell r="H1140">
            <v>31</v>
          </cell>
          <cell r="I1140" t="str">
            <v>EQC</v>
          </cell>
          <cell r="J1140">
            <v>1307584</v>
          </cell>
          <cell r="K1140">
            <v>26</v>
          </cell>
          <cell r="L1140" t="str">
            <v>2001</v>
          </cell>
          <cell r="M1140" t="str">
            <v>Administración pública</v>
          </cell>
          <cell r="N1140" t="str">
            <v>Producción Sect. Institucionales</v>
          </cell>
          <cell r="O1140" t="str">
            <v>Consumo intermedio</v>
          </cell>
          <cell r="P1140" t="str">
            <v>Sector Institucional no especificado</v>
          </cell>
          <cell r="Q1140" t="str">
            <v>12</v>
          </cell>
          <cell r="R1140" t="str">
            <v>Administración Pública</v>
          </cell>
        </row>
        <row r="1141">
          <cell r="A1141" t="str">
            <v>CEI_a01</v>
          </cell>
          <cell r="B1141" t="str">
            <v>S_NAB</v>
          </cell>
          <cell r="C1141">
            <v>9</v>
          </cell>
          <cell r="D1141">
            <v>12</v>
          </cell>
          <cell r="E1141">
            <v>21</v>
          </cell>
          <cell r="F1141" t="str">
            <v>Empleos</v>
          </cell>
          <cell r="G1141">
            <v>6111</v>
          </cell>
          <cell r="H1141">
            <v>31</v>
          </cell>
          <cell r="I1141" t="str">
            <v>EQC</v>
          </cell>
          <cell r="J1141">
            <v>182653</v>
          </cell>
          <cell r="K1141">
            <v>27</v>
          </cell>
          <cell r="L1141" t="str">
            <v>2000</v>
          </cell>
          <cell r="M1141" t="str">
            <v>Educación pública</v>
          </cell>
          <cell r="N1141" t="str">
            <v>Producción Sect. Institucionales</v>
          </cell>
          <cell r="O1141" t="str">
            <v>Consumo intermedio</v>
          </cell>
          <cell r="P1141" t="str">
            <v>Sector Institucional no especificado</v>
          </cell>
          <cell r="Q1141" t="str">
            <v>11</v>
          </cell>
          <cell r="R1141" t="str">
            <v>Servicios Sociales y Personales</v>
          </cell>
        </row>
        <row r="1142">
          <cell r="A1142" t="str">
            <v>CEI_a01</v>
          </cell>
          <cell r="B1142" t="str">
            <v>S_NAB</v>
          </cell>
          <cell r="C1142">
            <v>9</v>
          </cell>
          <cell r="D1142">
            <v>12</v>
          </cell>
          <cell r="E1142">
            <v>21</v>
          </cell>
          <cell r="F1142" t="str">
            <v>Empleos</v>
          </cell>
          <cell r="G1142">
            <v>6111</v>
          </cell>
          <cell r="H1142">
            <v>31</v>
          </cell>
          <cell r="I1142" t="str">
            <v>EQC</v>
          </cell>
          <cell r="J1142">
            <v>201151.51800000001</v>
          </cell>
          <cell r="K1142">
            <v>27</v>
          </cell>
          <cell r="L1142" t="str">
            <v>2001</v>
          </cell>
          <cell r="M1142" t="str">
            <v>Educación pública</v>
          </cell>
          <cell r="N1142" t="str">
            <v>Producción Sect. Institucionales</v>
          </cell>
          <cell r="O1142" t="str">
            <v>Consumo intermedio</v>
          </cell>
          <cell r="P1142" t="str">
            <v>Sector Institucional no especificado</v>
          </cell>
          <cell r="Q1142" t="str">
            <v>11</v>
          </cell>
          <cell r="R1142" t="str">
            <v>Servicios Sociales y Personales</v>
          </cell>
        </row>
        <row r="1143">
          <cell r="A1143" t="str">
            <v>CEI_a01</v>
          </cell>
          <cell r="B1143" t="str">
            <v>S_NAB</v>
          </cell>
          <cell r="C1143">
            <v>9</v>
          </cell>
          <cell r="D1143">
            <v>12</v>
          </cell>
          <cell r="E1143">
            <v>21</v>
          </cell>
          <cell r="F1143" t="str">
            <v>Empleos</v>
          </cell>
          <cell r="G1143">
            <v>6111</v>
          </cell>
          <cell r="H1143">
            <v>31</v>
          </cell>
          <cell r="I1143" t="str">
            <v>EQC</v>
          </cell>
          <cell r="J1143">
            <v>216124.55775895601</v>
          </cell>
          <cell r="K1143">
            <v>28</v>
          </cell>
          <cell r="L1143" t="str">
            <v>2000</v>
          </cell>
          <cell r="M1143" t="str">
            <v>Educación privada</v>
          </cell>
          <cell r="N1143" t="str">
            <v>Producción Sect. Institucionales</v>
          </cell>
          <cell r="O1143" t="str">
            <v>Consumo intermedio</v>
          </cell>
          <cell r="P1143" t="str">
            <v>Sector Institucional no especificado</v>
          </cell>
          <cell r="Q1143" t="str">
            <v>11</v>
          </cell>
          <cell r="R1143" t="str">
            <v>Servicios Sociales y Personales</v>
          </cell>
        </row>
        <row r="1144">
          <cell r="A1144" t="str">
            <v>CEI_a01</v>
          </cell>
          <cell r="B1144" t="str">
            <v>S_NAB</v>
          </cell>
          <cell r="C1144">
            <v>9</v>
          </cell>
          <cell r="D1144">
            <v>12</v>
          </cell>
          <cell r="E1144">
            <v>21</v>
          </cell>
          <cell r="F1144" t="str">
            <v>Empleos</v>
          </cell>
          <cell r="G1144">
            <v>6111</v>
          </cell>
          <cell r="H1144">
            <v>31</v>
          </cell>
          <cell r="I1144" t="str">
            <v>EQC</v>
          </cell>
          <cell r="J1144">
            <v>233625.24337566501</v>
          </cell>
          <cell r="K1144">
            <v>28</v>
          </cell>
          <cell r="L1144" t="str">
            <v>2001</v>
          </cell>
          <cell r="M1144" t="str">
            <v>Educación privada</v>
          </cell>
          <cell r="N1144" t="str">
            <v>Producción Sect. Institucionales</v>
          </cell>
          <cell r="O1144" t="str">
            <v>Consumo intermedio</v>
          </cell>
          <cell r="P1144" t="str">
            <v>Sector Institucional no especificado</v>
          </cell>
          <cell r="Q1144" t="str">
            <v>11</v>
          </cell>
          <cell r="R1144" t="str">
            <v>Servicios Sociales y Personales</v>
          </cell>
        </row>
        <row r="1145">
          <cell r="A1145" t="str">
            <v>CEI_a01</v>
          </cell>
          <cell r="B1145" t="str">
            <v>S_NAB</v>
          </cell>
          <cell r="C1145">
            <v>9</v>
          </cell>
          <cell r="D1145">
            <v>12</v>
          </cell>
          <cell r="E1145">
            <v>21</v>
          </cell>
          <cell r="F1145" t="str">
            <v>Empleos</v>
          </cell>
          <cell r="G1145">
            <v>6111</v>
          </cell>
          <cell r="H1145">
            <v>31</v>
          </cell>
          <cell r="I1145" t="str">
            <v>EQC</v>
          </cell>
          <cell r="J1145">
            <v>283684</v>
          </cell>
          <cell r="K1145">
            <v>29</v>
          </cell>
          <cell r="L1145" t="str">
            <v>2000</v>
          </cell>
          <cell r="M1145" t="str">
            <v>Salud pública</v>
          </cell>
          <cell r="N1145" t="str">
            <v>Producción Sect. Institucionales</v>
          </cell>
          <cell r="O1145" t="str">
            <v>Consumo intermedio</v>
          </cell>
          <cell r="P1145" t="str">
            <v>Sector Institucional no especificado</v>
          </cell>
          <cell r="Q1145" t="str">
            <v>11</v>
          </cell>
          <cell r="R1145" t="str">
            <v>Servicios Sociales y Personales</v>
          </cell>
        </row>
        <row r="1146">
          <cell r="A1146" t="str">
            <v>CEI_a01</v>
          </cell>
          <cell r="B1146" t="str">
            <v>S_NAB</v>
          </cell>
          <cell r="C1146">
            <v>9</v>
          </cell>
          <cell r="D1146">
            <v>12</v>
          </cell>
          <cell r="E1146">
            <v>21</v>
          </cell>
          <cell r="F1146" t="str">
            <v>Empleos</v>
          </cell>
          <cell r="G1146">
            <v>6111</v>
          </cell>
          <cell r="H1146">
            <v>31</v>
          </cell>
          <cell r="I1146" t="str">
            <v>EQC</v>
          </cell>
          <cell r="J1146">
            <v>324049</v>
          </cell>
          <cell r="K1146">
            <v>29</v>
          </cell>
          <cell r="L1146" t="str">
            <v>2001</v>
          </cell>
          <cell r="M1146" t="str">
            <v>Salud pública</v>
          </cell>
          <cell r="N1146" t="str">
            <v>Producción Sect. Institucionales</v>
          </cell>
          <cell r="O1146" t="str">
            <v>Consumo intermedio</v>
          </cell>
          <cell r="P1146" t="str">
            <v>Sector Institucional no especificado</v>
          </cell>
          <cell r="Q1146" t="str">
            <v>11</v>
          </cell>
          <cell r="R1146" t="str">
            <v>Servicios Sociales y Personales</v>
          </cell>
        </row>
        <row r="1147">
          <cell r="A1147" t="str">
            <v>CEI_a01</v>
          </cell>
          <cell r="B1147" t="str">
            <v>S_NAB</v>
          </cell>
          <cell r="C1147">
            <v>9</v>
          </cell>
          <cell r="D1147">
            <v>12</v>
          </cell>
          <cell r="E1147">
            <v>21</v>
          </cell>
          <cell r="F1147" t="str">
            <v>Empleos</v>
          </cell>
          <cell r="G1147">
            <v>6111</v>
          </cell>
          <cell r="H1147">
            <v>31</v>
          </cell>
          <cell r="I1147" t="str">
            <v>EQC</v>
          </cell>
          <cell r="J1147">
            <v>264180.18398713501</v>
          </cell>
          <cell r="K1147">
            <v>30</v>
          </cell>
          <cell r="L1147" t="str">
            <v>2000</v>
          </cell>
          <cell r="M1147" t="str">
            <v>Salud privada</v>
          </cell>
          <cell r="N1147" t="str">
            <v>Producción Sect. Institucionales</v>
          </cell>
          <cell r="O1147" t="str">
            <v>Consumo intermedio</v>
          </cell>
          <cell r="P1147" t="str">
            <v>Sector Institucional no especificado</v>
          </cell>
          <cell r="Q1147" t="str">
            <v>11</v>
          </cell>
          <cell r="R1147" t="str">
            <v>Servicios Sociales y Personales</v>
          </cell>
        </row>
        <row r="1148">
          <cell r="A1148" t="str">
            <v>CEI_a01</v>
          </cell>
          <cell r="B1148" t="str">
            <v>S_NAB</v>
          </cell>
          <cell r="C1148">
            <v>9</v>
          </cell>
          <cell r="D1148">
            <v>12</v>
          </cell>
          <cell r="E1148">
            <v>21</v>
          </cell>
          <cell r="F1148" t="str">
            <v>Empleos</v>
          </cell>
          <cell r="G1148">
            <v>6111</v>
          </cell>
          <cell r="H1148">
            <v>31</v>
          </cell>
          <cell r="I1148" t="str">
            <v>EQC</v>
          </cell>
          <cell r="J1148">
            <v>281897.81836827297</v>
          </cell>
          <cell r="K1148">
            <v>30</v>
          </cell>
          <cell r="L1148" t="str">
            <v>2001</v>
          </cell>
          <cell r="M1148" t="str">
            <v>Salud privada</v>
          </cell>
          <cell r="N1148" t="str">
            <v>Producción Sect. Institucionales</v>
          </cell>
          <cell r="O1148" t="str">
            <v>Consumo intermedio</v>
          </cell>
          <cell r="P1148" t="str">
            <v>Sector Institucional no especificado</v>
          </cell>
          <cell r="Q1148" t="str">
            <v>11</v>
          </cell>
          <cell r="R1148" t="str">
            <v>Servicios Sociales y Personales</v>
          </cell>
        </row>
        <row r="1149">
          <cell r="A1149" t="str">
            <v>CEI_a01</v>
          </cell>
          <cell r="B1149" t="str">
            <v>S_NAB</v>
          </cell>
          <cell r="C1149">
            <v>9</v>
          </cell>
          <cell r="D1149">
            <v>12</v>
          </cell>
          <cell r="E1149">
            <v>21</v>
          </cell>
          <cell r="F1149" t="str">
            <v>Empleos</v>
          </cell>
          <cell r="G1149">
            <v>6111</v>
          </cell>
          <cell r="H1149">
            <v>31</v>
          </cell>
          <cell r="I1149" t="str">
            <v>EQC</v>
          </cell>
          <cell r="J1149">
            <v>555805.24721992295</v>
          </cell>
          <cell r="K1149">
            <v>31</v>
          </cell>
          <cell r="L1149" t="str">
            <v>2000</v>
          </cell>
          <cell r="M1149" t="str">
            <v>Esparcimiento y Ss. Diversos</v>
          </cell>
          <cell r="N1149" t="str">
            <v>Producción Sect. Institucionales</v>
          </cell>
          <cell r="O1149" t="str">
            <v>Consumo intermedio</v>
          </cell>
          <cell r="P1149" t="str">
            <v>Sector Institucional no especificado</v>
          </cell>
          <cell r="Q1149" t="str">
            <v>11</v>
          </cell>
          <cell r="R1149" t="str">
            <v>Servicios Sociales y Personales</v>
          </cell>
        </row>
        <row r="1150">
          <cell r="A1150" t="str">
            <v>CEI_a01</v>
          </cell>
          <cell r="B1150" t="str">
            <v>S_NAB</v>
          </cell>
          <cell r="C1150">
            <v>9</v>
          </cell>
          <cell r="D1150">
            <v>12</v>
          </cell>
          <cell r="E1150">
            <v>21</v>
          </cell>
          <cell r="F1150" t="str">
            <v>Empleos</v>
          </cell>
          <cell r="G1150">
            <v>6111</v>
          </cell>
          <cell r="H1150">
            <v>31</v>
          </cell>
          <cell r="I1150" t="str">
            <v>EQC</v>
          </cell>
          <cell r="J1150">
            <v>603923.72294475394</v>
          </cell>
          <cell r="K1150">
            <v>31</v>
          </cell>
          <cell r="L1150" t="str">
            <v>2001</v>
          </cell>
          <cell r="M1150" t="str">
            <v>Esparcimiento y Ss. Diversos</v>
          </cell>
          <cell r="N1150" t="str">
            <v>Producción Sect. Institucionales</v>
          </cell>
          <cell r="O1150" t="str">
            <v>Consumo intermedio</v>
          </cell>
          <cell r="P1150" t="str">
            <v>Sector Institucional no especificado</v>
          </cell>
          <cell r="Q1150" t="str">
            <v>11</v>
          </cell>
          <cell r="R1150" t="str">
            <v>Servicios Sociales y Personales</v>
          </cell>
        </row>
        <row r="1151">
          <cell r="A1151" t="str">
            <v>CEI_a01</v>
          </cell>
          <cell r="B1151" t="str">
            <v>S_NAB</v>
          </cell>
          <cell r="C1151">
            <v>9</v>
          </cell>
          <cell r="D1151">
            <v>12</v>
          </cell>
          <cell r="E1151">
            <v>21</v>
          </cell>
          <cell r="F1151" t="str">
            <v>Empleos</v>
          </cell>
          <cell r="G1151">
            <v>6111</v>
          </cell>
          <cell r="H1151">
            <v>31</v>
          </cell>
          <cell r="I1151" t="str">
            <v>EQC</v>
          </cell>
          <cell r="J1151">
            <v>1407850</v>
          </cell>
          <cell r="K1151">
            <v>32</v>
          </cell>
          <cell r="L1151" t="str">
            <v>2000</v>
          </cell>
          <cell r="M1151" t="str">
            <v>Actividad no especificada</v>
          </cell>
          <cell r="N1151" t="str">
            <v>Producción Sect. Institucionales</v>
          </cell>
          <cell r="O1151" t="str">
            <v>Consumo intermedio</v>
          </cell>
          <cell r="P1151" t="str">
            <v>Sector Institucional no especificado</v>
          </cell>
          <cell r="Q1151" t="str">
            <v>13</v>
          </cell>
          <cell r="R1151" t="str">
            <v>Actividad no especificada</v>
          </cell>
        </row>
        <row r="1152">
          <cell r="A1152" t="str">
            <v>CEI_a01</v>
          </cell>
          <cell r="B1152" t="str">
            <v>S_NAB</v>
          </cell>
          <cell r="C1152">
            <v>9</v>
          </cell>
          <cell r="D1152">
            <v>12</v>
          </cell>
          <cell r="E1152">
            <v>21</v>
          </cell>
          <cell r="F1152" t="str">
            <v>Empleos</v>
          </cell>
          <cell r="G1152">
            <v>6111</v>
          </cell>
          <cell r="H1152">
            <v>31</v>
          </cell>
          <cell r="I1152" t="str">
            <v>EQC</v>
          </cell>
          <cell r="J1152">
            <v>1619793</v>
          </cell>
          <cell r="K1152">
            <v>32</v>
          </cell>
          <cell r="L1152" t="str">
            <v>2001</v>
          </cell>
          <cell r="M1152" t="str">
            <v>Actividad no especificada</v>
          </cell>
          <cell r="N1152" t="str">
            <v>Producción Sect. Institucionales</v>
          </cell>
          <cell r="O1152" t="str">
            <v>Consumo intermedio</v>
          </cell>
          <cell r="P1152" t="str">
            <v>Sector Institucional no especificado</v>
          </cell>
          <cell r="Q1152" t="str">
            <v>13</v>
          </cell>
          <cell r="R1152" t="str">
            <v>Actividad no especificada</v>
          </cell>
        </row>
        <row r="1153">
          <cell r="A1153" t="str">
            <v>CEI_a01</v>
          </cell>
          <cell r="B1153" t="str">
            <v>S_NAB</v>
          </cell>
          <cell r="C1153">
            <v>9</v>
          </cell>
          <cell r="D1153">
            <v>12</v>
          </cell>
          <cell r="E1153">
            <v>52</v>
          </cell>
          <cell r="F1153" t="str">
            <v>Empleos</v>
          </cell>
          <cell r="H1153">
            <v>31</v>
          </cell>
          <cell r="I1153" t="str">
            <v>EQC</v>
          </cell>
          <cell r="J1153">
            <v>239007.36740753899</v>
          </cell>
          <cell r="K1153">
            <v>1</v>
          </cell>
          <cell r="L1153" t="str">
            <v>2000</v>
          </cell>
          <cell r="M1153" t="str">
            <v>Agropecuario Silvícola</v>
          </cell>
          <cell r="N1153" t="str">
            <v>Producción Sect. Institucionales</v>
          </cell>
          <cell r="O1153" t="str">
            <v>Consumo de capital fijo</v>
          </cell>
          <cell r="P1153" t="str">
            <v>Sector Institucional no especificado</v>
          </cell>
          <cell r="Q1153" t="str">
            <v>1</v>
          </cell>
          <cell r="R1153" t="str">
            <v>Agropecuario Silvícola</v>
          </cell>
        </row>
        <row r="1154">
          <cell r="A1154" t="str">
            <v>CEI_a01</v>
          </cell>
          <cell r="B1154" t="str">
            <v>S_NAB</v>
          </cell>
          <cell r="C1154">
            <v>9</v>
          </cell>
          <cell r="D1154">
            <v>12</v>
          </cell>
          <cell r="E1154">
            <v>52</v>
          </cell>
          <cell r="F1154" t="str">
            <v>Empleos</v>
          </cell>
          <cell r="H1154">
            <v>31</v>
          </cell>
          <cell r="I1154" t="str">
            <v>EQC</v>
          </cell>
          <cell r="J1154">
            <v>252208.45071127001</v>
          </cell>
          <cell r="K1154">
            <v>1</v>
          </cell>
          <cell r="L1154" t="str">
            <v>2001</v>
          </cell>
          <cell r="M1154" t="str">
            <v>Agropecuario Silvícola</v>
          </cell>
          <cell r="N1154" t="str">
            <v>Producción Sect. Institucionales</v>
          </cell>
          <cell r="O1154" t="str">
            <v>Consumo de capital fijo</v>
          </cell>
          <cell r="P1154" t="str">
            <v>Sector Institucional no especificado</v>
          </cell>
          <cell r="Q1154" t="str">
            <v>1</v>
          </cell>
          <cell r="R1154" t="str">
            <v>Agropecuario Silvícola</v>
          </cell>
        </row>
        <row r="1155">
          <cell r="A1155" t="str">
            <v>CEI_a01</v>
          </cell>
          <cell r="B1155" t="str">
            <v>S_NAB</v>
          </cell>
          <cell r="C1155">
            <v>9</v>
          </cell>
          <cell r="D1155">
            <v>12</v>
          </cell>
          <cell r="E1155">
            <v>52</v>
          </cell>
          <cell r="F1155" t="str">
            <v>Empleos</v>
          </cell>
          <cell r="H1155">
            <v>31</v>
          </cell>
          <cell r="I1155" t="str">
            <v>EQC</v>
          </cell>
          <cell r="J1155">
            <v>65826.953954056793</v>
          </cell>
          <cell r="K1155">
            <v>2</v>
          </cell>
          <cell r="L1155" t="str">
            <v>2000</v>
          </cell>
          <cell r="M1155" t="str">
            <v>Pesca Extractiva</v>
          </cell>
          <cell r="N1155" t="str">
            <v>Producción Sect. Institucionales</v>
          </cell>
          <cell r="O1155" t="str">
            <v>Consumo de capital fijo</v>
          </cell>
          <cell r="P1155" t="str">
            <v>Sector Institucional no especificado</v>
          </cell>
          <cell r="Q1155" t="str">
            <v>2</v>
          </cell>
          <cell r="R1155" t="str">
            <v>Pesca Extractiva</v>
          </cell>
        </row>
        <row r="1156">
          <cell r="A1156" t="str">
            <v>CEI_a01</v>
          </cell>
          <cell r="B1156" t="str">
            <v>S_NAB</v>
          </cell>
          <cell r="C1156">
            <v>9</v>
          </cell>
          <cell r="D1156">
            <v>12</v>
          </cell>
          <cell r="E1156">
            <v>52</v>
          </cell>
          <cell r="F1156" t="str">
            <v>Empleos</v>
          </cell>
          <cell r="H1156">
            <v>31</v>
          </cell>
          <cell r="I1156" t="str">
            <v>EQC</v>
          </cell>
          <cell r="J1156">
            <v>71192.460758127098</v>
          </cell>
          <cell r="K1156">
            <v>2</v>
          </cell>
          <cell r="L1156" t="str">
            <v>2001</v>
          </cell>
          <cell r="M1156" t="str">
            <v>Pesca Extractiva</v>
          </cell>
          <cell r="N1156" t="str">
            <v>Producción Sect. Institucionales</v>
          </cell>
          <cell r="O1156" t="str">
            <v>Consumo de capital fijo</v>
          </cell>
          <cell r="P1156" t="str">
            <v>Sector Institucional no especificado</v>
          </cell>
          <cell r="Q1156" t="str">
            <v>2</v>
          </cell>
          <cell r="R1156" t="str">
            <v>Pesca Extractiva</v>
          </cell>
        </row>
        <row r="1157">
          <cell r="A1157" t="str">
            <v>CEI_a01</v>
          </cell>
          <cell r="B1157" t="str">
            <v>S_NAB</v>
          </cell>
          <cell r="C1157">
            <v>9</v>
          </cell>
          <cell r="D1157">
            <v>12</v>
          </cell>
          <cell r="E1157">
            <v>52</v>
          </cell>
          <cell r="F1157" t="str">
            <v>Empleos</v>
          </cell>
          <cell r="H1157">
            <v>31</v>
          </cell>
          <cell r="I1157" t="str">
            <v>EQC</v>
          </cell>
          <cell r="J1157">
            <v>12022</v>
          </cell>
          <cell r="K1157">
            <v>3</v>
          </cell>
          <cell r="L1157" t="str">
            <v>2000</v>
          </cell>
          <cell r="M1157" t="str">
            <v>Extracción de Petróleo</v>
          </cell>
          <cell r="N1157" t="str">
            <v>Producción Sect. Institucionales</v>
          </cell>
          <cell r="O1157" t="str">
            <v>Consumo de capital fijo</v>
          </cell>
          <cell r="P1157" t="str">
            <v>Sector Institucional no especificado</v>
          </cell>
          <cell r="Q1157" t="str">
            <v>3</v>
          </cell>
          <cell r="R1157" t="str">
            <v>Minería</v>
          </cell>
        </row>
        <row r="1158">
          <cell r="A1158" t="str">
            <v>CEI_a01</v>
          </cell>
          <cell r="B1158" t="str">
            <v>S_NAB</v>
          </cell>
          <cell r="C1158">
            <v>9</v>
          </cell>
          <cell r="D1158">
            <v>12</v>
          </cell>
          <cell r="E1158">
            <v>52</v>
          </cell>
          <cell r="F1158" t="str">
            <v>Empleos</v>
          </cell>
          <cell r="H1158">
            <v>31</v>
          </cell>
          <cell r="I1158" t="str">
            <v>EQC</v>
          </cell>
          <cell r="J1158">
            <v>13064</v>
          </cell>
          <cell r="K1158">
            <v>3</v>
          </cell>
          <cell r="L1158" t="str">
            <v>2001</v>
          </cell>
          <cell r="M1158" t="str">
            <v>Extracción de Petróleo</v>
          </cell>
          <cell r="N1158" t="str">
            <v>Producción Sect. Institucionales</v>
          </cell>
          <cell r="O1158" t="str">
            <v>Consumo de capital fijo</v>
          </cell>
          <cell r="P1158" t="str">
            <v>Sector Institucional no especificado</v>
          </cell>
          <cell r="Q1158" t="str">
            <v>3</v>
          </cell>
          <cell r="R1158" t="str">
            <v>Minería</v>
          </cell>
        </row>
        <row r="1159">
          <cell r="A1159" t="str">
            <v>CEI_a01</v>
          </cell>
          <cell r="B1159" t="str">
            <v>S_NAB</v>
          </cell>
          <cell r="C1159">
            <v>9</v>
          </cell>
          <cell r="D1159">
            <v>12</v>
          </cell>
          <cell r="E1159">
            <v>52</v>
          </cell>
          <cell r="F1159" t="str">
            <v>Empleos</v>
          </cell>
          <cell r="H1159">
            <v>31</v>
          </cell>
          <cell r="I1159" t="str">
            <v>EQC</v>
          </cell>
          <cell r="J1159">
            <v>636316</v>
          </cell>
          <cell r="K1159">
            <v>4</v>
          </cell>
          <cell r="L1159" t="str">
            <v>2000</v>
          </cell>
          <cell r="M1159" t="str">
            <v>Minería del Cobre</v>
          </cell>
          <cell r="N1159" t="str">
            <v>Producción Sect. Institucionales</v>
          </cell>
          <cell r="O1159" t="str">
            <v>Consumo de capital fijo</v>
          </cell>
          <cell r="P1159" t="str">
            <v>Sector Institucional no especificado</v>
          </cell>
          <cell r="Q1159" t="str">
            <v>3</v>
          </cell>
          <cell r="R1159" t="str">
            <v>Minería</v>
          </cell>
        </row>
        <row r="1160">
          <cell r="A1160" t="str">
            <v>CEI_a01</v>
          </cell>
          <cell r="B1160" t="str">
            <v>S_NAB</v>
          </cell>
          <cell r="C1160">
            <v>9</v>
          </cell>
          <cell r="D1160">
            <v>12</v>
          </cell>
          <cell r="E1160">
            <v>52</v>
          </cell>
          <cell r="F1160" t="str">
            <v>Empleos</v>
          </cell>
          <cell r="H1160">
            <v>31</v>
          </cell>
          <cell r="I1160" t="str">
            <v>EQC</v>
          </cell>
          <cell r="J1160">
            <v>812086</v>
          </cell>
          <cell r="K1160">
            <v>4</v>
          </cell>
          <cell r="L1160" t="str">
            <v>2001</v>
          </cell>
          <cell r="M1160" t="str">
            <v>Minería del Cobre</v>
          </cell>
          <cell r="N1160" t="str">
            <v>Producción Sect. Institucionales</v>
          </cell>
          <cell r="O1160" t="str">
            <v>Consumo de capital fijo</v>
          </cell>
          <cell r="P1160" t="str">
            <v>Sector Institucional no especificado</v>
          </cell>
          <cell r="Q1160" t="str">
            <v>3</v>
          </cell>
          <cell r="R1160" t="str">
            <v>Minería</v>
          </cell>
        </row>
        <row r="1161">
          <cell r="A1161" t="str">
            <v>CEI_a01</v>
          </cell>
          <cell r="B1161" t="str">
            <v>S_NAB</v>
          </cell>
          <cell r="C1161">
            <v>9</v>
          </cell>
          <cell r="D1161">
            <v>12</v>
          </cell>
          <cell r="E1161">
            <v>52</v>
          </cell>
          <cell r="F1161" t="str">
            <v>Empleos</v>
          </cell>
          <cell r="H1161">
            <v>31</v>
          </cell>
          <cell r="I1161" t="str">
            <v>EQC</v>
          </cell>
          <cell r="J1161">
            <v>73188</v>
          </cell>
          <cell r="K1161">
            <v>5</v>
          </cell>
          <cell r="L1161" t="str">
            <v>2000</v>
          </cell>
          <cell r="M1161" t="str">
            <v>Resto Minería</v>
          </cell>
          <cell r="N1161" t="str">
            <v>Producción Sect. Institucionales</v>
          </cell>
          <cell r="O1161" t="str">
            <v>Consumo de capital fijo</v>
          </cell>
          <cell r="P1161" t="str">
            <v>Sector Institucional no especificado</v>
          </cell>
          <cell r="Q1161" t="str">
            <v>3</v>
          </cell>
          <cell r="R1161" t="str">
            <v>Minería</v>
          </cell>
        </row>
        <row r="1162">
          <cell r="A1162" t="str">
            <v>CEI_a01</v>
          </cell>
          <cell r="B1162" t="str">
            <v>S_NAB</v>
          </cell>
          <cell r="C1162">
            <v>9</v>
          </cell>
          <cell r="D1162">
            <v>12</v>
          </cell>
          <cell r="E1162">
            <v>52</v>
          </cell>
          <cell r="F1162" t="str">
            <v>Empleos</v>
          </cell>
          <cell r="H1162">
            <v>31</v>
          </cell>
          <cell r="I1162" t="str">
            <v>EQC</v>
          </cell>
          <cell r="J1162">
            <v>79530</v>
          </cell>
          <cell r="K1162">
            <v>5</v>
          </cell>
          <cell r="L1162" t="str">
            <v>2001</v>
          </cell>
          <cell r="M1162" t="str">
            <v>Resto Minería</v>
          </cell>
          <cell r="N1162" t="str">
            <v>Producción Sect. Institucionales</v>
          </cell>
          <cell r="O1162" t="str">
            <v>Consumo de capital fijo</v>
          </cell>
          <cell r="P1162" t="str">
            <v>Sector Institucional no especificado</v>
          </cell>
          <cell r="Q1162" t="str">
            <v>3</v>
          </cell>
          <cell r="R1162" t="str">
            <v>Minería</v>
          </cell>
        </row>
        <row r="1163">
          <cell r="A1163" t="str">
            <v>CEI_a01</v>
          </cell>
          <cell r="B1163" t="str">
            <v>S_NAB</v>
          </cell>
          <cell r="C1163">
            <v>9</v>
          </cell>
          <cell r="D1163">
            <v>12</v>
          </cell>
          <cell r="E1163">
            <v>52</v>
          </cell>
          <cell r="F1163" t="str">
            <v>Empleos</v>
          </cell>
          <cell r="H1163">
            <v>31</v>
          </cell>
          <cell r="I1163" t="str">
            <v>EQC</v>
          </cell>
          <cell r="J1163">
            <v>208305.09899914599</v>
          </cell>
          <cell r="K1163">
            <v>6</v>
          </cell>
          <cell r="L1163" t="str">
            <v>2000</v>
          </cell>
          <cell r="M1163" t="str">
            <v>Industria Alimenticia</v>
          </cell>
          <cell r="N1163" t="str">
            <v>Producción Sect. Institucionales</v>
          </cell>
          <cell r="O1163" t="str">
            <v>Consumo de capital fijo</v>
          </cell>
          <cell r="P1163" t="str">
            <v>Sector Institucional no especificado</v>
          </cell>
          <cell r="Q1163" t="str">
            <v>4</v>
          </cell>
          <cell r="R1163" t="str">
            <v>Industria Manufacturera</v>
          </cell>
        </row>
        <row r="1164">
          <cell r="A1164" t="str">
            <v>CEI_a01</v>
          </cell>
          <cell r="B1164" t="str">
            <v>S_NAB</v>
          </cell>
          <cell r="C1164">
            <v>9</v>
          </cell>
          <cell r="D1164">
            <v>12</v>
          </cell>
          <cell r="E1164">
            <v>52</v>
          </cell>
          <cell r="F1164" t="str">
            <v>Empleos</v>
          </cell>
          <cell r="H1164">
            <v>31</v>
          </cell>
          <cell r="I1164" t="str">
            <v>EQC</v>
          </cell>
          <cell r="J1164">
            <v>237746.477985017</v>
          </cell>
          <cell r="K1164">
            <v>6</v>
          </cell>
          <cell r="L1164" t="str">
            <v>2001</v>
          </cell>
          <cell r="M1164" t="str">
            <v>Industria Alimenticia</v>
          </cell>
          <cell r="N1164" t="str">
            <v>Producción Sect. Institucionales</v>
          </cell>
          <cell r="O1164" t="str">
            <v>Consumo de capital fijo</v>
          </cell>
          <cell r="P1164" t="str">
            <v>Sector Institucional no especificado</v>
          </cell>
          <cell r="Q1164" t="str">
            <v>4</v>
          </cell>
          <cell r="R1164" t="str">
            <v>Industria Manufacturera</v>
          </cell>
        </row>
        <row r="1165">
          <cell r="A1165" t="str">
            <v>CEI_a01</v>
          </cell>
          <cell r="B1165" t="str">
            <v>S_NAB</v>
          </cell>
          <cell r="C1165">
            <v>9</v>
          </cell>
          <cell r="D1165">
            <v>12</v>
          </cell>
          <cell r="E1165">
            <v>52</v>
          </cell>
          <cell r="F1165" t="str">
            <v>Empleos</v>
          </cell>
          <cell r="H1165">
            <v>31</v>
          </cell>
          <cell r="I1165" t="str">
            <v>EQC</v>
          </cell>
          <cell r="J1165">
            <v>51826.744826731199</v>
          </cell>
          <cell r="K1165">
            <v>7</v>
          </cell>
          <cell r="L1165" t="str">
            <v>2000</v>
          </cell>
          <cell r="M1165" t="str">
            <v>Bebidas y Licores</v>
          </cell>
          <cell r="N1165" t="str">
            <v>Producción Sect. Institucionales</v>
          </cell>
          <cell r="O1165" t="str">
            <v>Consumo de capital fijo</v>
          </cell>
          <cell r="P1165" t="str">
            <v>Sector Institucional no especificado</v>
          </cell>
          <cell r="Q1165" t="str">
            <v>4</v>
          </cell>
          <cell r="R1165" t="str">
            <v>Industria Manufacturera</v>
          </cell>
        </row>
        <row r="1166">
          <cell r="A1166" t="str">
            <v>CEI_a01</v>
          </cell>
          <cell r="B1166" t="str">
            <v>S_NAB</v>
          </cell>
          <cell r="C1166">
            <v>9</v>
          </cell>
          <cell r="D1166">
            <v>12</v>
          </cell>
          <cell r="E1166">
            <v>52</v>
          </cell>
          <cell r="F1166" t="str">
            <v>Empleos</v>
          </cell>
          <cell r="H1166">
            <v>31</v>
          </cell>
          <cell r="I1166" t="str">
            <v>EQC</v>
          </cell>
          <cell r="J1166">
            <v>54653.252096076598</v>
          </cell>
          <cell r="K1166">
            <v>7</v>
          </cell>
          <cell r="L1166" t="str">
            <v>2001</v>
          </cell>
          <cell r="M1166" t="str">
            <v>Bebidas y Licores</v>
          </cell>
          <cell r="N1166" t="str">
            <v>Producción Sect. Institucionales</v>
          </cell>
          <cell r="O1166" t="str">
            <v>Consumo de capital fijo</v>
          </cell>
          <cell r="P1166" t="str">
            <v>Sector Institucional no especificado</v>
          </cell>
          <cell r="Q1166" t="str">
            <v>4</v>
          </cell>
          <cell r="R1166" t="str">
            <v>Industria Manufacturera</v>
          </cell>
        </row>
        <row r="1167">
          <cell r="A1167" t="str">
            <v>CEI_a01</v>
          </cell>
          <cell r="B1167" t="str">
            <v>S_NAB</v>
          </cell>
          <cell r="C1167">
            <v>9</v>
          </cell>
          <cell r="D1167">
            <v>12</v>
          </cell>
          <cell r="E1167">
            <v>52</v>
          </cell>
          <cell r="F1167" t="str">
            <v>Empleos</v>
          </cell>
          <cell r="H1167">
            <v>31</v>
          </cell>
          <cell r="I1167" t="str">
            <v>EQC</v>
          </cell>
          <cell r="J1167">
            <v>3528.4068527791101</v>
          </cell>
          <cell r="K1167">
            <v>8</v>
          </cell>
          <cell r="L1167" t="str">
            <v>2000</v>
          </cell>
          <cell r="M1167" t="str">
            <v>Industria del Tabaco</v>
          </cell>
          <cell r="N1167" t="str">
            <v>Producción Sect. Institucionales</v>
          </cell>
          <cell r="O1167" t="str">
            <v>Consumo de capital fijo</v>
          </cell>
          <cell r="P1167" t="str">
            <v>Sector Institucional no especificado</v>
          </cell>
          <cell r="Q1167" t="str">
            <v>4</v>
          </cell>
          <cell r="R1167" t="str">
            <v>Industria Manufacturera</v>
          </cell>
        </row>
        <row r="1168">
          <cell r="A1168" t="str">
            <v>CEI_a01</v>
          </cell>
          <cell r="B1168" t="str">
            <v>S_NAB</v>
          </cell>
          <cell r="C1168">
            <v>9</v>
          </cell>
          <cell r="D1168">
            <v>12</v>
          </cell>
          <cell r="E1168">
            <v>52</v>
          </cell>
          <cell r="F1168" t="str">
            <v>Empleos</v>
          </cell>
          <cell r="H1168">
            <v>31</v>
          </cell>
          <cell r="I1168" t="str">
            <v>EQC</v>
          </cell>
          <cell r="J1168">
            <v>3964.3651289477102</v>
          </cell>
          <cell r="K1168">
            <v>8</v>
          </cell>
          <cell r="L1168" t="str">
            <v>2001</v>
          </cell>
          <cell r="M1168" t="str">
            <v>Industria del Tabaco</v>
          </cell>
          <cell r="N1168" t="str">
            <v>Producción Sect. Institucionales</v>
          </cell>
          <cell r="O1168" t="str">
            <v>Consumo de capital fijo</v>
          </cell>
          <cell r="P1168" t="str">
            <v>Sector Institucional no especificado</v>
          </cell>
          <cell r="Q1168" t="str">
            <v>4</v>
          </cell>
          <cell r="R1168" t="str">
            <v>Industria Manufacturera</v>
          </cell>
        </row>
        <row r="1169">
          <cell r="A1169" t="str">
            <v>CEI_a01</v>
          </cell>
          <cell r="B1169" t="str">
            <v>S_NAB</v>
          </cell>
          <cell r="C1169">
            <v>9</v>
          </cell>
          <cell r="D1169">
            <v>12</v>
          </cell>
          <cell r="E1169">
            <v>52</v>
          </cell>
          <cell r="F1169" t="str">
            <v>Empleos</v>
          </cell>
          <cell r="H1169">
            <v>31</v>
          </cell>
          <cell r="I1169" t="str">
            <v>EQC</v>
          </cell>
          <cell r="J1169">
            <v>48365.6663380807</v>
          </cell>
          <cell r="K1169">
            <v>9</v>
          </cell>
          <cell r="L1169" t="str">
            <v>2000</v>
          </cell>
          <cell r="M1169" t="str">
            <v>Textil, Cuero y Calzado</v>
          </cell>
          <cell r="N1169" t="str">
            <v>Producción Sect. Institucionales</v>
          </cell>
          <cell r="O1169" t="str">
            <v>Consumo de capital fijo</v>
          </cell>
          <cell r="P1169" t="str">
            <v>Sector Institucional no especificado</v>
          </cell>
          <cell r="Q1169" t="str">
            <v>4</v>
          </cell>
          <cell r="R1169" t="str">
            <v>Industria Manufacturera</v>
          </cell>
        </row>
        <row r="1170">
          <cell r="A1170" t="str">
            <v>CEI_a01</v>
          </cell>
          <cell r="B1170" t="str">
            <v>S_NAB</v>
          </cell>
          <cell r="C1170">
            <v>9</v>
          </cell>
          <cell r="D1170">
            <v>12</v>
          </cell>
          <cell r="E1170">
            <v>52</v>
          </cell>
          <cell r="F1170" t="str">
            <v>Empleos</v>
          </cell>
          <cell r="H1170">
            <v>31</v>
          </cell>
          <cell r="I1170" t="str">
            <v>EQC</v>
          </cell>
          <cell r="J1170">
            <v>44729.850887767599</v>
          </cell>
          <cell r="K1170">
            <v>9</v>
          </cell>
          <cell r="L1170" t="str">
            <v>2001</v>
          </cell>
          <cell r="M1170" t="str">
            <v>Textil, Cuero y Calzado</v>
          </cell>
          <cell r="N1170" t="str">
            <v>Producción Sect. Institucionales</v>
          </cell>
          <cell r="O1170" t="str">
            <v>Consumo de capital fijo</v>
          </cell>
          <cell r="P1170" t="str">
            <v>Sector Institucional no especificado</v>
          </cell>
          <cell r="Q1170" t="str">
            <v>4</v>
          </cell>
          <cell r="R1170" t="str">
            <v>Industria Manufacturera</v>
          </cell>
        </row>
        <row r="1171">
          <cell r="A1171" t="str">
            <v>CEI_a01</v>
          </cell>
          <cell r="B1171" t="str">
            <v>S_NAB</v>
          </cell>
          <cell r="C1171">
            <v>9</v>
          </cell>
          <cell r="D1171">
            <v>12</v>
          </cell>
          <cell r="E1171">
            <v>52</v>
          </cell>
          <cell r="F1171" t="str">
            <v>Empleos</v>
          </cell>
          <cell r="H1171">
            <v>31</v>
          </cell>
          <cell r="I1171" t="str">
            <v>EQC</v>
          </cell>
          <cell r="J1171">
            <v>190774.46345843899</v>
          </cell>
          <cell r="K1171">
            <v>10</v>
          </cell>
          <cell r="L1171" t="str">
            <v>2000</v>
          </cell>
          <cell r="M1171" t="str">
            <v>Madera, Papel, Imprentas y Muebles</v>
          </cell>
          <cell r="N1171" t="str">
            <v>Producción Sect. Institucionales</v>
          </cell>
          <cell r="O1171" t="str">
            <v>Consumo de capital fijo</v>
          </cell>
          <cell r="P1171" t="str">
            <v>Sector Institucional no especificado</v>
          </cell>
          <cell r="Q1171" t="str">
            <v>4</v>
          </cell>
          <cell r="R1171" t="str">
            <v>Industria Manufacturera</v>
          </cell>
        </row>
        <row r="1172">
          <cell r="A1172" t="str">
            <v>CEI_a01</v>
          </cell>
          <cell r="B1172" t="str">
            <v>S_NAB</v>
          </cell>
          <cell r="C1172">
            <v>9</v>
          </cell>
          <cell r="D1172">
            <v>12</v>
          </cell>
          <cell r="E1172">
            <v>52</v>
          </cell>
          <cell r="F1172" t="str">
            <v>Empleos</v>
          </cell>
          <cell r="H1172">
            <v>31</v>
          </cell>
          <cell r="I1172" t="str">
            <v>EQC</v>
          </cell>
          <cell r="J1172">
            <v>206017.42566116</v>
          </cell>
          <cell r="K1172">
            <v>10</v>
          </cell>
          <cell r="L1172" t="str">
            <v>2001</v>
          </cell>
          <cell r="M1172" t="str">
            <v>Madera, Papel, Imprentas y Muebles</v>
          </cell>
          <cell r="N1172" t="str">
            <v>Producción Sect. Institucionales</v>
          </cell>
          <cell r="O1172" t="str">
            <v>Consumo de capital fijo</v>
          </cell>
          <cell r="P1172" t="str">
            <v>Sector Institucional no especificado</v>
          </cell>
          <cell r="Q1172" t="str">
            <v>4</v>
          </cell>
          <cell r="R1172" t="str">
            <v>Industria Manufacturera</v>
          </cell>
        </row>
        <row r="1173">
          <cell r="A1173" t="str">
            <v>CEI_a01</v>
          </cell>
          <cell r="B1173" t="str">
            <v>S_NAB</v>
          </cell>
          <cell r="C1173">
            <v>9</v>
          </cell>
          <cell r="D1173">
            <v>12</v>
          </cell>
          <cell r="E1173">
            <v>52</v>
          </cell>
          <cell r="F1173" t="str">
            <v>Empleos</v>
          </cell>
          <cell r="H1173">
            <v>31</v>
          </cell>
          <cell r="I1173" t="str">
            <v>EQC</v>
          </cell>
          <cell r="J1173">
            <v>24523.8708438578</v>
          </cell>
          <cell r="K1173">
            <v>11</v>
          </cell>
          <cell r="L1173" t="str">
            <v>2000</v>
          </cell>
          <cell r="M1173" t="str">
            <v>Elaboración de combustible</v>
          </cell>
          <cell r="N1173" t="str">
            <v>Producción Sect. Institucionales</v>
          </cell>
          <cell r="O1173" t="str">
            <v>Consumo de capital fijo</v>
          </cell>
          <cell r="P1173" t="str">
            <v>Sector Institucional no especificado</v>
          </cell>
          <cell r="Q1173" t="str">
            <v>4</v>
          </cell>
          <cell r="R1173" t="str">
            <v>Industria Manufacturera</v>
          </cell>
        </row>
        <row r="1174">
          <cell r="A1174" t="str">
            <v>CEI_a01</v>
          </cell>
          <cell r="B1174" t="str">
            <v>S_NAB</v>
          </cell>
          <cell r="C1174">
            <v>9</v>
          </cell>
          <cell r="D1174">
            <v>12</v>
          </cell>
          <cell r="E1174">
            <v>52</v>
          </cell>
          <cell r="F1174" t="str">
            <v>Empleos</v>
          </cell>
          <cell r="H1174">
            <v>31</v>
          </cell>
          <cell r="I1174" t="str">
            <v>EQC</v>
          </cell>
          <cell r="J1174">
            <v>25008.524555161599</v>
          </cell>
          <cell r="K1174">
            <v>11</v>
          </cell>
          <cell r="L1174" t="str">
            <v>2001</v>
          </cell>
          <cell r="M1174" t="str">
            <v>Elaboración de combustible</v>
          </cell>
          <cell r="N1174" t="str">
            <v>Producción Sect. Institucionales</v>
          </cell>
          <cell r="O1174" t="str">
            <v>Consumo de capital fijo</v>
          </cell>
          <cell r="P1174" t="str">
            <v>Sector Institucional no especificado</v>
          </cell>
          <cell r="Q1174" t="str">
            <v>4</v>
          </cell>
          <cell r="R1174" t="str">
            <v>Industria Manufacturera</v>
          </cell>
        </row>
        <row r="1175">
          <cell r="A1175" t="str">
            <v>CEI_a01</v>
          </cell>
          <cell r="B1175" t="str">
            <v>S_NAB</v>
          </cell>
          <cell r="C1175">
            <v>9</v>
          </cell>
          <cell r="D1175">
            <v>12</v>
          </cell>
          <cell r="E1175">
            <v>52</v>
          </cell>
          <cell r="F1175" t="str">
            <v>Empleos</v>
          </cell>
          <cell r="H1175">
            <v>31</v>
          </cell>
          <cell r="I1175" t="str">
            <v>EQC</v>
          </cell>
          <cell r="J1175">
            <v>106445.885720274</v>
          </cell>
          <cell r="K1175">
            <v>12</v>
          </cell>
          <cell r="L1175" t="str">
            <v>2000</v>
          </cell>
          <cell r="M1175" t="str">
            <v>Químicos, Caucho y Plástico</v>
          </cell>
          <cell r="N1175" t="str">
            <v>Producción Sect. Institucionales</v>
          </cell>
          <cell r="O1175" t="str">
            <v>Consumo de capital fijo</v>
          </cell>
          <cell r="P1175" t="str">
            <v>Sector Institucional no especificado</v>
          </cell>
          <cell r="Q1175" t="str">
            <v>4</v>
          </cell>
          <cell r="R1175" t="str">
            <v>Industria Manufacturera</v>
          </cell>
        </row>
        <row r="1176">
          <cell r="A1176" t="str">
            <v>CEI_a01</v>
          </cell>
          <cell r="B1176" t="str">
            <v>S_NAB</v>
          </cell>
          <cell r="C1176">
            <v>9</v>
          </cell>
          <cell r="D1176">
            <v>12</v>
          </cell>
          <cell r="E1176">
            <v>52</v>
          </cell>
          <cell r="F1176" t="str">
            <v>Empleos</v>
          </cell>
          <cell r="H1176">
            <v>31</v>
          </cell>
          <cell r="I1176" t="str">
            <v>EQC</v>
          </cell>
          <cell r="J1176">
            <v>116694.599673516</v>
          </cell>
          <cell r="K1176">
            <v>12</v>
          </cell>
          <cell r="L1176" t="str">
            <v>2001</v>
          </cell>
          <cell r="M1176" t="str">
            <v>Químicos, Caucho y Plástico</v>
          </cell>
          <cell r="N1176" t="str">
            <v>Producción Sect. Institucionales</v>
          </cell>
          <cell r="O1176" t="str">
            <v>Consumo de capital fijo</v>
          </cell>
          <cell r="P1176" t="str">
            <v>Sector Institucional no especificado</v>
          </cell>
          <cell r="Q1176" t="str">
            <v>4</v>
          </cell>
          <cell r="R1176" t="str">
            <v>Industria Manufacturera</v>
          </cell>
        </row>
        <row r="1177">
          <cell r="A1177" t="str">
            <v>CEI_a01</v>
          </cell>
          <cell r="B1177" t="str">
            <v>S_NAB</v>
          </cell>
          <cell r="C1177">
            <v>9</v>
          </cell>
          <cell r="D1177">
            <v>12</v>
          </cell>
          <cell r="E1177">
            <v>52</v>
          </cell>
          <cell r="F1177" t="str">
            <v>Empleos</v>
          </cell>
          <cell r="H1177">
            <v>31</v>
          </cell>
          <cell r="I1177" t="str">
            <v>EQC</v>
          </cell>
          <cell r="J1177">
            <v>70872.0716762308</v>
          </cell>
          <cell r="K1177">
            <v>13</v>
          </cell>
          <cell r="L1177" t="str">
            <v>2000</v>
          </cell>
          <cell r="M1177" t="str">
            <v>Vidrio y Otros Minerales</v>
          </cell>
          <cell r="N1177" t="str">
            <v>Producción Sect. Institucionales</v>
          </cell>
          <cell r="O1177" t="str">
            <v>Consumo de capital fijo</v>
          </cell>
          <cell r="P1177" t="str">
            <v>Sector Institucional no especificado</v>
          </cell>
          <cell r="Q1177" t="str">
            <v>4</v>
          </cell>
          <cell r="R1177" t="str">
            <v>Industria Manufacturera</v>
          </cell>
        </row>
        <row r="1178">
          <cell r="A1178" t="str">
            <v>CEI_a01</v>
          </cell>
          <cell r="B1178" t="str">
            <v>S_NAB</v>
          </cell>
          <cell r="C1178">
            <v>9</v>
          </cell>
          <cell r="D1178">
            <v>12</v>
          </cell>
          <cell r="E1178">
            <v>52</v>
          </cell>
          <cell r="F1178" t="str">
            <v>Empleos</v>
          </cell>
          <cell r="H1178">
            <v>31</v>
          </cell>
          <cell r="I1178" t="str">
            <v>EQC</v>
          </cell>
          <cell r="J1178">
            <v>79518.727403293102</v>
          </cell>
          <cell r="K1178">
            <v>13</v>
          </cell>
          <cell r="L1178" t="str">
            <v>2001</v>
          </cell>
          <cell r="M1178" t="str">
            <v>Vidrio y Otros Minerales</v>
          </cell>
          <cell r="N1178" t="str">
            <v>Producción Sect. Institucionales</v>
          </cell>
          <cell r="O1178" t="str">
            <v>Consumo de capital fijo</v>
          </cell>
          <cell r="P1178" t="str">
            <v>Sector Institucional no especificado</v>
          </cell>
          <cell r="Q1178" t="str">
            <v>4</v>
          </cell>
          <cell r="R1178" t="str">
            <v>Industria Manufacturera</v>
          </cell>
        </row>
        <row r="1179">
          <cell r="A1179" t="str">
            <v>CEI_a01</v>
          </cell>
          <cell r="B1179" t="str">
            <v>S_NAB</v>
          </cell>
          <cell r="C1179">
            <v>9</v>
          </cell>
          <cell r="D1179">
            <v>12</v>
          </cell>
          <cell r="E1179">
            <v>52</v>
          </cell>
          <cell r="F1179" t="str">
            <v>Empleos</v>
          </cell>
          <cell r="H1179">
            <v>31</v>
          </cell>
          <cell r="I1179" t="str">
            <v>EQC</v>
          </cell>
          <cell r="J1179">
            <v>117121.519450957</v>
          </cell>
          <cell r="K1179">
            <v>14</v>
          </cell>
          <cell r="L1179" t="str">
            <v>2000</v>
          </cell>
          <cell r="M1179" t="str">
            <v>Otras Manufactureras</v>
          </cell>
          <cell r="N1179" t="str">
            <v>Producción Sect. Institucionales</v>
          </cell>
          <cell r="O1179" t="str">
            <v>Consumo de capital fijo</v>
          </cell>
          <cell r="P1179" t="str">
            <v>Sector Institucional no especificado</v>
          </cell>
          <cell r="Q1179" t="str">
            <v>4</v>
          </cell>
          <cell r="R1179" t="str">
            <v>Industria Manufacturera</v>
          </cell>
        </row>
        <row r="1180">
          <cell r="A1180" t="str">
            <v>CEI_a01</v>
          </cell>
          <cell r="B1180" t="str">
            <v>S_NAB</v>
          </cell>
          <cell r="C1180">
            <v>9</v>
          </cell>
          <cell r="D1180">
            <v>12</v>
          </cell>
          <cell r="E1180">
            <v>52</v>
          </cell>
          <cell r="F1180" t="str">
            <v>Empleos</v>
          </cell>
          <cell r="H1180">
            <v>31</v>
          </cell>
          <cell r="I1180" t="str">
            <v>EQC</v>
          </cell>
          <cell r="J1180">
            <v>125948.07097317799</v>
          </cell>
          <cell r="K1180">
            <v>14</v>
          </cell>
          <cell r="L1180" t="str">
            <v>2001</v>
          </cell>
          <cell r="M1180" t="str">
            <v>Otras Manufactureras</v>
          </cell>
          <cell r="N1180" t="str">
            <v>Producción Sect. Institucionales</v>
          </cell>
          <cell r="O1180" t="str">
            <v>Consumo de capital fijo</v>
          </cell>
          <cell r="P1180" t="str">
            <v>Sector Institucional no especificado</v>
          </cell>
          <cell r="Q1180" t="str">
            <v>4</v>
          </cell>
          <cell r="R1180" t="str">
            <v>Industria Manufacturera</v>
          </cell>
        </row>
        <row r="1181">
          <cell r="A1181" t="str">
            <v>CEI_a01</v>
          </cell>
          <cell r="B1181" t="str">
            <v>S_NAB</v>
          </cell>
          <cell r="C1181">
            <v>9</v>
          </cell>
          <cell r="D1181">
            <v>12</v>
          </cell>
          <cell r="E1181">
            <v>52</v>
          </cell>
          <cell r="F1181" t="str">
            <v>Empleos</v>
          </cell>
          <cell r="H1181">
            <v>31</v>
          </cell>
          <cell r="I1181" t="str">
            <v>EQC</v>
          </cell>
          <cell r="J1181">
            <v>259479</v>
          </cell>
          <cell r="K1181">
            <v>15</v>
          </cell>
          <cell r="L1181" t="str">
            <v>2000</v>
          </cell>
          <cell r="M1181" t="str">
            <v>Electricidad, Gas y Agua</v>
          </cell>
          <cell r="N1181" t="str">
            <v>Producción Sect. Institucionales</v>
          </cell>
          <cell r="O1181" t="str">
            <v>Consumo de capital fijo</v>
          </cell>
          <cell r="P1181" t="str">
            <v>Sector Institucional no especificado</v>
          </cell>
          <cell r="Q1181" t="str">
            <v>5</v>
          </cell>
          <cell r="R1181" t="str">
            <v>Electricidad, Gas y Agua</v>
          </cell>
        </row>
        <row r="1182">
          <cell r="A1182" t="str">
            <v>CEI_a01</v>
          </cell>
          <cell r="B1182" t="str">
            <v>S_NAB</v>
          </cell>
          <cell r="C1182">
            <v>9</v>
          </cell>
          <cell r="D1182">
            <v>12</v>
          </cell>
          <cell r="E1182">
            <v>52</v>
          </cell>
          <cell r="F1182" t="str">
            <v>Empleos</v>
          </cell>
          <cell r="H1182">
            <v>31</v>
          </cell>
          <cell r="I1182" t="str">
            <v>EQC</v>
          </cell>
          <cell r="J1182">
            <v>266335</v>
          </cell>
          <cell r="K1182">
            <v>15</v>
          </cell>
          <cell r="L1182" t="str">
            <v>2001</v>
          </cell>
          <cell r="M1182" t="str">
            <v>Electricidad, Gas y Agua</v>
          </cell>
          <cell r="N1182" t="str">
            <v>Producción Sect. Institucionales</v>
          </cell>
          <cell r="O1182" t="str">
            <v>Consumo de capital fijo</v>
          </cell>
          <cell r="P1182" t="str">
            <v>Sector Institucional no especificado</v>
          </cell>
          <cell r="Q1182" t="str">
            <v>5</v>
          </cell>
          <cell r="R1182" t="str">
            <v>Electricidad, Gas y Agua</v>
          </cell>
        </row>
        <row r="1183">
          <cell r="A1183" t="str">
            <v>CEI_a01</v>
          </cell>
          <cell r="B1183" t="str">
            <v>S_NAB</v>
          </cell>
          <cell r="C1183">
            <v>9</v>
          </cell>
          <cell r="D1183">
            <v>12</v>
          </cell>
          <cell r="E1183">
            <v>52</v>
          </cell>
          <cell r="F1183" t="str">
            <v>Empleos</v>
          </cell>
          <cell r="H1183">
            <v>31</v>
          </cell>
          <cell r="I1183" t="str">
            <v>EQC</v>
          </cell>
          <cell r="J1183">
            <v>96414.381654089797</v>
          </cell>
          <cell r="K1183">
            <v>16</v>
          </cell>
          <cell r="L1183" t="str">
            <v>2000</v>
          </cell>
          <cell r="M1183" t="str">
            <v>Construcción</v>
          </cell>
          <cell r="N1183" t="str">
            <v>Producción Sect. Institucionales</v>
          </cell>
          <cell r="O1183" t="str">
            <v>Consumo de capital fijo</v>
          </cell>
          <cell r="P1183" t="str">
            <v>Sector Institucional no especificado</v>
          </cell>
          <cell r="Q1183" t="str">
            <v>6</v>
          </cell>
          <cell r="R1183" t="str">
            <v>Construcción</v>
          </cell>
        </row>
        <row r="1184">
          <cell r="A1184" t="str">
            <v>CEI_a01</v>
          </cell>
          <cell r="B1184" t="str">
            <v>S_NAB</v>
          </cell>
          <cell r="C1184">
            <v>9</v>
          </cell>
          <cell r="D1184">
            <v>12</v>
          </cell>
          <cell r="E1184">
            <v>52</v>
          </cell>
          <cell r="F1184" t="str">
            <v>Empleos</v>
          </cell>
          <cell r="H1184">
            <v>31</v>
          </cell>
          <cell r="I1184" t="str">
            <v>EQC</v>
          </cell>
          <cell r="J1184">
            <v>102265.60071443301</v>
          </cell>
          <cell r="K1184">
            <v>16</v>
          </cell>
          <cell r="L1184" t="str">
            <v>2001</v>
          </cell>
          <cell r="M1184" t="str">
            <v>Construcción</v>
          </cell>
          <cell r="N1184" t="str">
            <v>Producción Sect. Institucionales</v>
          </cell>
          <cell r="O1184" t="str">
            <v>Consumo de capital fijo</v>
          </cell>
          <cell r="P1184" t="str">
            <v>Sector Institucional no especificado</v>
          </cell>
          <cell r="Q1184" t="str">
            <v>6</v>
          </cell>
          <cell r="R1184" t="str">
            <v>Construcción</v>
          </cell>
        </row>
        <row r="1185">
          <cell r="A1185" t="str">
            <v>CEI_a01</v>
          </cell>
          <cell r="B1185" t="str">
            <v>S_NAB</v>
          </cell>
          <cell r="C1185">
            <v>9</v>
          </cell>
          <cell r="D1185">
            <v>12</v>
          </cell>
          <cell r="E1185">
            <v>52</v>
          </cell>
          <cell r="F1185" t="str">
            <v>Empleos</v>
          </cell>
          <cell r="H1185">
            <v>31</v>
          </cell>
          <cell r="I1185" t="str">
            <v>EQC</v>
          </cell>
          <cell r="J1185">
            <v>246460</v>
          </cell>
          <cell r="K1185">
            <v>17</v>
          </cell>
          <cell r="L1185" t="str">
            <v>2000</v>
          </cell>
          <cell r="M1185" t="str">
            <v>Comercio</v>
          </cell>
          <cell r="N1185" t="str">
            <v>Producción Sect. Institucionales</v>
          </cell>
          <cell r="O1185" t="str">
            <v>Consumo de capital fijo</v>
          </cell>
          <cell r="P1185" t="str">
            <v>Sector Institucional no especificado</v>
          </cell>
          <cell r="Q1185" t="str">
            <v>7</v>
          </cell>
          <cell r="R1185" t="str">
            <v>Comercio, Hoteles y Restaurantes</v>
          </cell>
        </row>
        <row r="1186">
          <cell r="A1186" t="str">
            <v>CEI_a01</v>
          </cell>
          <cell r="B1186" t="str">
            <v>S_NAB</v>
          </cell>
          <cell r="C1186">
            <v>9</v>
          </cell>
          <cell r="D1186">
            <v>12</v>
          </cell>
          <cell r="E1186">
            <v>52</v>
          </cell>
          <cell r="F1186" t="str">
            <v>Empleos</v>
          </cell>
          <cell r="H1186">
            <v>31</v>
          </cell>
          <cell r="I1186" t="str">
            <v>EQC</v>
          </cell>
          <cell r="J1186">
            <v>268656.25074507599</v>
          </cell>
          <cell r="K1186">
            <v>17</v>
          </cell>
          <cell r="L1186" t="str">
            <v>2001</v>
          </cell>
          <cell r="M1186" t="str">
            <v>Comercio</v>
          </cell>
          <cell r="N1186" t="str">
            <v>Producción Sect. Institucionales</v>
          </cell>
          <cell r="O1186" t="str">
            <v>Consumo de capital fijo</v>
          </cell>
          <cell r="P1186" t="str">
            <v>Sector Institucional no especificado</v>
          </cell>
          <cell r="Q1186" t="str">
            <v>7</v>
          </cell>
          <cell r="R1186" t="str">
            <v>Comercio, Hoteles y Restaurantes</v>
          </cell>
        </row>
        <row r="1187">
          <cell r="A1187" t="str">
            <v>CEI_a01</v>
          </cell>
          <cell r="B1187" t="str">
            <v>S_NAB</v>
          </cell>
          <cell r="C1187">
            <v>9</v>
          </cell>
          <cell r="D1187">
            <v>12</v>
          </cell>
          <cell r="E1187">
            <v>52</v>
          </cell>
          <cell r="F1187" t="str">
            <v>Empleos</v>
          </cell>
          <cell r="H1187">
            <v>31</v>
          </cell>
          <cell r="I1187" t="str">
            <v>EQC</v>
          </cell>
          <cell r="J1187">
            <v>42341.603000000003</v>
          </cell>
          <cell r="K1187">
            <v>18</v>
          </cell>
          <cell r="L1187" t="str">
            <v>2000</v>
          </cell>
          <cell r="M1187" t="str">
            <v>Hoteles y Restaurantes</v>
          </cell>
          <cell r="N1187" t="str">
            <v>Producción Sect. Institucionales</v>
          </cell>
          <cell r="O1187" t="str">
            <v>Consumo de capital fijo</v>
          </cell>
          <cell r="P1187" t="str">
            <v>Sector Institucional no especificado</v>
          </cell>
          <cell r="Q1187" t="str">
            <v>7</v>
          </cell>
          <cell r="R1187" t="str">
            <v>Comercio, Hoteles y Restaurantes</v>
          </cell>
        </row>
        <row r="1188">
          <cell r="A1188" t="str">
            <v>CEI_a01</v>
          </cell>
          <cell r="B1188" t="str">
            <v>S_NAB</v>
          </cell>
          <cell r="C1188">
            <v>9</v>
          </cell>
          <cell r="D1188">
            <v>12</v>
          </cell>
          <cell r="E1188">
            <v>52</v>
          </cell>
          <cell r="F1188" t="str">
            <v>Empleos</v>
          </cell>
          <cell r="H1188">
            <v>31</v>
          </cell>
          <cell r="I1188" t="str">
            <v>EQC</v>
          </cell>
          <cell r="J1188">
            <v>44990.777999999998</v>
          </cell>
          <cell r="K1188">
            <v>18</v>
          </cell>
          <cell r="L1188" t="str">
            <v>2001</v>
          </cell>
          <cell r="M1188" t="str">
            <v>Hoteles y Restaurantes</v>
          </cell>
          <cell r="N1188" t="str">
            <v>Producción Sect. Institucionales</v>
          </cell>
          <cell r="O1188" t="str">
            <v>Consumo de capital fijo</v>
          </cell>
          <cell r="P1188" t="str">
            <v>Sector Institucional no especificado</v>
          </cell>
          <cell r="Q1188" t="str">
            <v>7</v>
          </cell>
          <cell r="R1188" t="str">
            <v>Comercio, Hoteles y Restaurantes</v>
          </cell>
        </row>
        <row r="1189">
          <cell r="A1189" t="str">
            <v>CEI_a01</v>
          </cell>
          <cell r="B1189" t="str">
            <v>S_NAB</v>
          </cell>
          <cell r="C1189">
            <v>9</v>
          </cell>
          <cell r="D1189">
            <v>12</v>
          </cell>
          <cell r="E1189">
            <v>52</v>
          </cell>
          <cell r="F1189" t="str">
            <v>Empleos</v>
          </cell>
          <cell r="H1189">
            <v>31</v>
          </cell>
          <cell r="I1189" t="str">
            <v>EQC</v>
          </cell>
          <cell r="J1189">
            <v>597824.56711000204</v>
          </cell>
          <cell r="K1189">
            <v>19</v>
          </cell>
          <cell r="L1189" t="str">
            <v>2000</v>
          </cell>
          <cell r="M1189" t="str">
            <v>Transportes</v>
          </cell>
          <cell r="N1189" t="str">
            <v>Producción Sect. Institucionales</v>
          </cell>
          <cell r="O1189" t="str">
            <v>Consumo de capital fijo</v>
          </cell>
          <cell r="P1189" t="str">
            <v>Sector Institucional no especificado</v>
          </cell>
          <cell r="Q1189" t="str">
            <v>8</v>
          </cell>
          <cell r="R1189" t="str">
            <v>Transporte y Comunicaciones</v>
          </cell>
        </row>
        <row r="1190">
          <cell r="A1190" t="str">
            <v>CEI_a01</v>
          </cell>
          <cell r="B1190" t="str">
            <v>S_NAB</v>
          </cell>
          <cell r="C1190">
            <v>9</v>
          </cell>
          <cell r="D1190">
            <v>12</v>
          </cell>
          <cell r="E1190">
            <v>52</v>
          </cell>
          <cell r="F1190" t="str">
            <v>Empleos</v>
          </cell>
          <cell r="H1190">
            <v>31</v>
          </cell>
          <cell r="I1190" t="str">
            <v>EQC</v>
          </cell>
          <cell r="J1190">
            <v>677532.41887703596</v>
          </cell>
          <cell r="K1190">
            <v>19</v>
          </cell>
          <cell r="L1190" t="str">
            <v>2001</v>
          </cell>
          <cell r="M1190" t="str">
            <v>Transportes</v>
          </cell>
          <cell r="N1190" t="str">
            <v>Producción Sect. Institucionales</v>
          </cell>
          <cell r="O1190" t="str">
            <v>Consumo de capital fijo</v>
          </cell>
          <cell r="P1190" t="str">
            <v>Sector Institucional no especificado</v>
          </cell>
          <cell r="Q1190" t="str">
            <v>8</v>
          </cell>
          <cell r="R1190" t="str">
            <v>Transporte y Comunicaciones</v>
          </cell>
        </row>
        <row r="1191">
          <cell r="A1191" t="str">
            <v>CEI_a01</v>
          </cell>
          <cell r="B1191" t="str">
            <v>S_NAB</v>
          </cell>
          <cell r="C1191">
            <v>9</v>
          </cell>
          <cell r="D1191">
            <v>12</v>
          </cell>
          <cell r="E1191">
            <v>52</v>
          </cell>
          <cell r="F1191" t="str">
            <v>Empleos</v>
          </cell>
          <cell r="H1191">
            <v>31</v>
          </cell>
          <cell r="I1191" t="str">
            <v>EQC</v>
          </cell>
          <cell r="J1191">
            <v>314404</v>
          </cell>
          <cell r="K1191">
            <v>20</v>
          </cell>
          <cell r="L1191" t="str">
            <v>2000</v>
          </cell>
          <cell r="M1191" t="str">
            <v>Comunicaciones</v>
          </cell>
          <cell r="N1191" t="str">
            <v>Producción Sect. Institucionales</v>
          </cell>
          <cell r="O1191" t="str">
            <v>Consumo de capital fijo</v>
          </cell>
          <cell r="P1191" t="str">
            <v>Sector Institucional no especificado</v>
          </cell>
          <cell r="Q1191" t="str">
            <v>8</v>
          </cell>
          <cell r="R1191" t="str">
            <v>Transporte y Comunicaciones</v>
          </cell>
        </row>
        <row r="1192">
          <cell r="A1192" t="str">
            <v>CEI_a01</v>
          </cell>
          <cell r="B1192" t="str">
            <v>S_NAB</v>
          </cell>
          <cell r="C1192">
            <v>9</v>
          </cell>
          <cell r="D1192">
            <v>12</v>
          </cell>
          <cell r="E1192">
            <v>52</v>
          </cell>
          <cell r="F1192" t="str">
            <v>Empleos</v>
          </cell>
          <cell r="H1192">
            <v>31</v>
          </cell>
          <cell r="I1192" t="str">
            <v>EQC</v>
          </cell>
          <cell r="J1192">
            <v>403256.26646092202</v>
          </cell>
          <cell r="K1192">
            <v>20</v>
          </cell>
          <cell r="L1192" t="str">
            <v>2001</v>
          </cell>
          <cell r="M1192" t="str">
            <v>Comunicaciones</v>
          </cell>
          <cell r="N1192" t="str">
            <v>Producción Sect. Institucionales</v>
          </cell>
          <cell r="O1192" t="str">
            <v>Consumo de capital fijo</v>
          </cell>
          <cell r="P1192" t="str">
            <v>Sector Institucional no especificado</v>
          </cell>
          <cell r="Q1192" t="str">
            <v>8</v>
          </cell>
          <cell r="R1192" t="str">
            <v>Transporte y Comunicaciones</v>
          </cell>
        </row>
        <row r="1193">
          <cell r="A1193" t="str">
            <v>CEI_a01</v>
          </cell>
          <cell r="B1193" t="str">
            <v>S_NAB</v>
          </cell>
          <cell r="C1193">
            <v>9</v>
          </cell>
          <cell r="D1193">
            <v>12</v>
          </cell>
          <cell r="E1193">
            <v>52</v>
          </cell>
          <cell r="F1193" t="str">
            <v>Empleos</v>
          </cell>
          <cell r="H1193">
            <v>31</v>
          </cell>
          <cell r="I1193" t="str">
            <v>EQC</v>
          </cell>
          <cell r="J1193">
            <v>93930</v>
          </cell>
          <cell r="K1193">
            <v>21</v>
          </cell>
          <cell r="L1193" t="str">
            <v>2000</v>
          </cell>
          <cell r="M1193" t="str">
            <v>Intermediación financiera</v>
          </cell>
          <cell r="N1193" t="str">
            <v>Producción Sect. Institucionales</v>
          </cell>
          <cell r="O1193" t="str">
            <v>Consumo de capital fijo</v>
          </cell>
          <cell r="P1193" t="str">
            <v>Sector Institucional no especificado</v>
          </cell>
          <cell r="Q1193" t="str">
            <v>9</v>
          </cell>
          <cell r="R1193" t="str">
            <v>Servicios Financieros y Empresariales</v>
          </cell>
        </row>
        <row r="1194">
          <cell r="A1194" t="str">
            <v>CEI_a01</v>
          </cell>
          <cell r="B1194" t="str">
            <v>S_NAB</v>
          </cell>
          <cell r="C1194">
            <v>9</v>
          </cell>
          <cell r="D1194">
            <v>12</v>
          </cell>
          <cell r="E1194">
            <v>52</v>
          </cell>
          <cell r="F1194" t="str">
            <v>Empleos</v>
          </cell>
          <cell r="H1194">
            <v>31</v>
          </cell>
          <cell r="I1194" t="str">
            <v>EQC</v>
          </cell>
          <cell r="J1194">
            <v>99472</v>
          </cell>
          <cell r="K1194">
            <v>21</v>
          </cell>
          <cell r="L1194" t="str">
            <v>2001</v>
          </cell>
          <cell r="M1194" t="str">
            <v>Intermediación financiera</v>
          </cell>
          <cell r="N1194" t="str">
            <v>Producción Sect. Institucionales</v>
          </cell>
          <cell r="O1194" t="str">
            <v>Consumo de capital fijo</v>
          </cell>
          <cell r="P1194" t="str">
            <v>Sector Institucional no especificado</v>
          </cell>
          <cell r="Q1194" t="str">
            <v>9</v>
          </cell>
          <cell r="R1194" t="str">
            <v>Servicios Financieros y Empresariales</v>
          </cell>
        </row>
        <row r="1195">
          <cell r="A1195" t="str">
            <v>CEI_a01</v>
          </cell>
          <cell r="B1195" t="str">
            <v>S_NAB</v>
          </cell>
          <cell r="C1195">
            <v>9</v>
          </cell>
          <cell r="D1195">
            <v>12</v>
          </cell>
          <cell r="E1195">
            <v>52</v>
          </cell>
          <cell r="F1195" t="str">
            <v>Empleos</v>
          </cell>
          <cell r="H1195">
            <v>31</v>
          </cell>
          <cell r="I1195" t="str">
            <v>EQC</v>
          </cell>
          <cell r="J1195">
            <v>20588</v>
          </cell>
          <cell r="K1195">
            <v>22</v>
          </cell>
          <cell r="L1195" t="str">
            <v>2000</v>
          </cell>
          <cell r="M1195" t="str">
            <v>Compañías de seguros</v>
          </cell>
          <cell r="N1195" t="str">
            <v>Producción Sect. Institucionales</v>
          </cell>
          <cell r="O1195" t="str">
            <v>Consumo de capital fijo</v>
          </cell>
          <cell r="P1195" t="str">
            <v>Sector Institucional no especificado</v>
          </cell>
          <cell r="Q1195" t="str">
            <v>9</v>
          </cell>
          <cell r="R1195" t="str">
            <v>Servicios Financieros y Empresariales</v>
          </cell>
        </row>
        <row r="1196">
          <cell r="A1196" t="str">
            <v>CEI_a01</v>
          </cell>
          <cell r="B1196" t="str">
            <v>S_NAB</v>
          </cell>
          <cell r="C1196">
            <v>9</v>
          </cell>
          <cell r="D1196">
            <v>12</v>
          </cell>
          <cell r="E1196">
            <v>52</v>
          </cell>
          <cell r="F1196" t="str">
            <v>Empleos</v>
          </cell>
          <cell r="H1196">
            <v>31</v>
          </cell>
          <cell r="I1196" t="str">
            <v>EQC</v>
          </cell>
          <cell r="J1196">
            <v>18547</v>
          </cell>
          <cell r="K1196">
            <v>22</v>
          </cell>
          <cell r="L1196" t="str">
            <v>2001</v>
          </cell>
          <cell r="M1196" t="str">
            <v>Compañías de seguros</v>
          </cell>
          <cell r="N1196" t="str">
            <v>Producción Sect. Institucionales</v>
          </cell>
          <cell r="O1196" t="str">
            <v>Consumo de capital fijo</v>
          </cell>
          <cell r="P1196" t="str">
            <v>Sector Institucional no especificado</v>
          </cell>
          <cell r="Q1196" t="str">
            <v>9</v>
          </cell>
          <cell r="R1196" t="str">
            <v>Servicios Financieros y Empresariales</v>
          </cell>
        </row>
        <row r="1197">
          <cell r="A1197" t="str">
            <v>CEI_a01</v>
          </cell>
          <cell r="B1197" t="str">
            <v>S_NAB</v>
          </cell>
          <cell r="C1197">
            <v>9</v>
          </cell>
          <cell r="D1197">
            <v>12</v>
          </cell>
          <cell r="E1197">
            <v>52</v>
          </cell>
          <cell r="F1197" t="str">
            <v>Empleos</v>
          </cell>
          <cell r="H1197">
            <v>31</v>
          </cell>
          <cell r="I1197" t="str">
            <v>EQC</v>
          </cell>
          <cell r="J1197">
            <v>227366.10800000001</v>
          </cell>
          <cell r="K1197">
            <v>23</v>
          </cell>
          <cell r="L1197" t="str">
            <v>2000</v>
          </cell>
          <cell r="M1197" t="str">
            <v>Actividades inmobiliarias</v>
          </cell>
          <cell r="N1197" t="str">
            <v>Producción Sect. Institucionales</v>
          </cell>
          <cell r="O1197" t="str">
            <v>Consumo de capital fijo</v>
          </cell>
          <cell r="P1197" t="str">
            <v>Sector Institucional no especificado</v>
          </cell>
          <cell r="Q1197" t="str">
            <v>9</v>
          </cell>
          <cell r="R1197" t="str">
            <v>Servicios Financieros y Empresariales</v>
          </cell>
        </row>
        <row r="1198">
          <cell r="A1198" t="str">
            <v>CEI_a01</v>
          </cell>
          <cell r="B1198" t="str">
            <v>S_NAB</v>
          </cell>
          <cell r="C1198">
            <v>9</v>
          </cell>
          <cell r="D1198">
            <v>12</v>
          </cell>
          <cell r="E1198">
            <v>52</v>
          </cell>
          <cell r="F1198" t="str">
            <v>Empleos</v>
          </cell>
          <cell r="H1198">
            <v>31</v>
          </cell>
          <cell r="I1198" t="str">
            <v>EQC</v>
          </cell>
          <cell r="J1198">
            <v>241367.31700000001</v>
          </cell>
          <cell r="K1198">
            <v>23</v>
          </cell>
          <cell r="L1198" t="str">
            <v>2001</v>
          </cell>
          <cell r="M1198" t="str">
            <v>Actividades inmobiliarias</v>
          </cell>
          <cell r="N1198" t="str">
            <v>Producción Sect. Institucionales</v>
          </cell>
          <cell r="O1198" t="str">
            <v>Consumo de capital fijo</v>
          </cell>
          <cell r="P1198" t="str">
            <v>Sector Institucional no especificado</v>
          </cell>
          <cell r="Q1198" t="str">
            <v>9</v>
          </cell>
          <cell r="R1198" t="str">
            <v>Servicios Financieros y Empresariales</v>
          </cell>
        </row>
        <row r="1199">
          <cell r="A1199" t="str">
            <v>CEI_a01</v>
          </cell>
          <cell r="B1199" t="str">
            <v>S_NAB</v>
          </cell>
          <cell r="C1199">
            <v>9</v>
          </cell>
          <cell r="D1199">
            <v>12</v>
          </cell>
          <cell r="E1199">
            <v>52</v>
          </cell>
          <cell r="F1199" t="str">
            <v>Empleos</v>
          </cell>
          <cell r="H1199">
            <v>31</v>
          </cell>
          <cell r="I1199" t="str">
            <v>EQC</v>
          </cell>
          <cell r="J1199">
            <v>237357.503</v>
          </cell>
          <cell r="K1199">
            <v>24</v>
          </cell>
          <cell r="L1199" t="str">
            <v>2000</v>
          </cell>
          <cell r="M1199" t="str">
            <v>Activ. de Ss. Empresariales</v>
          </cell>
          <cell r="N1199" t="str">
            <v>Producción Sect. Institucionales</v>
          </cell>
          <cell r="O1199" t="str">
            <v>Consumo de capital fijo</v>
          </cell>
          <cell r="P1199" t="str">
            <v>Sector Institucional no especificado</v>
          </cell>
          <cell r="Q1199" t="str">
            <v>9</v>
          </cell>
          <cell r="R1199" t="str">
            <v>Servicios Financieros y Empresariales</v>
          </cell>
        </row>
        <row r="1200">
          <cell r="A1200" t="str">
            <v>CEI_a01</v>
          </cell>
          <cell r="B1200" t="str">
            <v>S_NAB</v>
          </cell>
          <cell r="C1200">
            <v>9</v>
          </cell>
          <cell r="D1200">
            <v>12</v>
          </cell>
          <cell r="E1200">
            <v>52</v>
          </cell>
          <cell r="F1200" t="str">
            <v>Empleos</v>
          </cell>
          <cell r="H1200">
            <v>31</v>
          </cell>
          <cell r="I1200" t="str">
            <v>EQC</v>
          </cell>
          <cell r="J1200">
            <v>252899.75708042801</v>
          </cell>
          <cell r="K1200">
            <v>24</v>
          </cell>
          <cell r="L1200" t="str">
            <v>2001</v>
          </cell>
          <cell r="M1200" t="str">
            <v>Activ. de Ss. Empresariales</v>
          </cell>
          <cell r="N1200" t="str">
            <v>Producción Sect. Institucionales</v>
          </cell>
          <cell r="O1200" t="str">
            <v>Consumo de capital fijo</v>
          </cell>
          <cell r="P1200" t="str">
            <v>Sector Institucional no especificado</v>
          </cell>
          <cell r="Q1200" t="str">
            <v>9</v>
          </cell>
          <cell r="R1200" t="str">
            <v>Servicios Financieros y Empresariales</v>
          </cell>
        </row>
        <row r="1201">
          <cell r="A1201" t="str">
            <v>CEI_a01</v>
          </cell>
          <cell r="B1201" t="str">
            <v>S_NAB</v>
          </cell>
          <cell r="C1201">
            <v>9</v>
          </cell>
          <cell r="D1201">
            <v>12</v>
          </cell>
          <cell r="E1201">
            <v>52</v>
          </cell>
          <cell r="F1201" t="str">
            <v>Empleos</v>
          </cell>
          <cell r="H1201">
            <v>31</v>
          </cell>
          <cell r="I1201" t="str">
            <v>EQC</v>
          </cell>
          <cell r="J1201">
            <v>1025615</v>
          </cell>
          <cell r="K1201">
            <v>25</v>
          </cell>
          <cell r="L1201" t="str">
            <v>2000</v>
          </cell>
          <cell r="M1201" t="str">
            <v>Propiedad de vivienda</v>
          </cell>
          <cell r="N1201" t="str">
            <v>Producción Sect. Institucionales</v>
          </cell>
          <cell r="O1201" t="str">
            <v>Consumo de capital fijo</v>
          </cell>
          <cell r="P1201" t="str">
            <v>Sector Institucional no especificado</v>
          </cell>
          <cell r="Q1201" t="str">
            <v>10</v>
          </cell>
          <cell r="R1201" t="str">
            <v>Propiedad de Vivienda</v>
          </cell>
        </row>
        <row r="1202">
          <cell r="A1202" t="str">
            <v>CEI_a01</v>
          </cell>
          <cell r="B1202" t="str">
            <v>S_NAB</v>
          </cell>
          <cell r="C1202">
            <v>9</v>
          </cell>
          <cell r="D1202">
            <v>12</v>
          </cell>
          <cell r="E1202">
            <v>52</v>
          </cell>
          <cell r="F1202" t="str">
            <v>Empleos</v>
          </cell>
          <cell r="H1202">
            <v>31</v>
          </cell>
          <cell r="I1202" t="str">
            <v>EQC</v>
          </cell>
          <cell r="J1202">
            <v>1082008</v>
          </cell>
          <cell r="K1202">
            <v>25</v>
          </cell>
          <cell r="L1202" t="str">
            <v>2001</v>
          </cell>
          <cell r="M1202" t="str">
            <v>Propiedad de vivienda</v>
          </cell>
          <cell r="N1202" t="str">
            <v>Producción Sect. Institucionales</v>
          </cell>
          <cell r="O1202" t="str">
            <v>Consumo de capital fijo</v>
          </cell>
          <cell r="P1202" t="str">
            <v>Sector Institucional no especificado</v>
          </cell>
          <cell r="Q1202" t="str">
            <v>10</v>
          </cell>
          <cell r="R1202" t="str">
            <v>Propiedad de Vivienda</v>
          </cell>
        </row>
        <row r="1203">
          <cell r="A1203" t="str">
            <v>CEI_a01</v>
          </cell>
          <cell r="B1203" t="str">
            <v>S_NAB</v>
          </cell>
          <cell r="C1203">
            <v>9</v>
          </cell>
          <cell r="D1203">
            <v>12</v>
          </cell>
          <cell r="E1203">
            <v>52</v>
          </cell>
          <cell r="F1203" t="str">
            <v>Empleos</v>
          </cell>
          <cell r="H1203">
            <v>31</v>
          </cell>
          <cell r="I1203" t="str">
            <v>EQC</v>
          </cell>
          <cell r="J1203">
            <v>325200.53493312001</v>
          </cell>
          <cell r="K1203">
            <v>26</v>
          </cell>
          <cell r="L1203" t="str">
            <v>2000</v>
          </cell>
          <cell r="M1203" t="str">
            <v>Administración pública</v>
          </cell>
          <cell r="N1203" t="str">
            <v>Producción Sect. Institucionales</v>
          </cell>
          <cell r="O1203" t="str">
            <v>Consumo de capital fijo</v>
          </cell>
          <cell r="P1203" t="str">
            <v>Sector Institucional no especificado</v>
          </cell>
          <cell r="Q1203" t="str">
            <v>12</v>
          </cell>
          <cell r="R1203" t="str">
            <v>Administración Pública</v>
          </cell>
        </row>
        <row r="1204">
          <cell r="A1204" t="str">
            <v>CEI_a01</v>
          </cell>
          <cell r="B1204" t="str">
            <v>S_NAB</v>
          </cell>
          <cell r="C1204">
            <v>9</v>
          </cell>
          <cell r="D1204">
            <v>12</v>
          </cell>
          <cell r="E1204">
            <v>52</v>
          </cell>
          <cell r="F1204" t="str">
            <v>Empleos</v>
          </cell>
          <cell r="H1204">
            <v>31</v>
          </cell>
          <cell r="I1204" t="str">
            <v>EQC</v>
          </cell>
          <cell r="J1204">
            <v>331675.41065788601</v>
          </cell>
          <cell r="K1204">
            <v>26</v>
          </cell>
          <cell r="L1204" t="str">
            <v>2001</v>
          </cell>
          <cell r="M1204" t="str">
            <v>Administración pública</v>
          </cell>
          <cell r="N1204" t="str">
            <v>Producción Sect. Institucionales</v>
          </cell>
          <cell r="O1204" t="str">
            <v>Consumo de capital fijo</v>
          </cell>
          <cell r="P1204" t="str">
            <v>Sector Institucional no especificado</v>
          </cell>
          <cell r="Q1204" t="str">
            <v>12</v>
          </cell>
          <cell r="R1204" t="str">
            <v>Administración Pública</v>
          </cell>
        </row>
        <row r="1205">
          <cell r="A1205" t="str">
            <v>CEI_a01</v>
          </cell>
          <cell r="B1205" t="str">
            <v>S_NAB</v>
          </cell>
          <cell r="C1205">
            <v>9</v>
          </cell>
          <cell r="D1205">
            <v>12</v>
          </cell>
          <cell r="E1205">
            <v>52</v>
          </cell>
          <cell r="F1205" t="str">
            <v>Empleos</v>
          </cell>
          <cell r="H1205">
            <v>31</v>
          </cell>
          <cell r="I1205" t="str">
            <v>EQC</v>
          </cell>
          <cell r="J1205">
            <v>119175</v>
          </cell>
          <cell r="K1205">
            <v>27</v>
          </cell>
          <cell r="L1205" t="str">
            <v>2000</v>
          </cell>
          <cell r="M1205" t="str">
            <v>Educación pública</v>
          </cell>
          <cell r="N1205" t="str">
            <v>Producción Sect. Institucionales</v>
          </cell>
          <cell r="O1205" t="str">
            <v>Consumo de capital fijo</v>
          </cell>
          <cell r="P1205" t="str">
            <v>Sector Institucional no especificado</v>
          </cell>
          <cell r="Q1205" t="str">
            <v>11</v>
          </cell>
          <cell r="R1205" t="str">
            <v>Servicios Sociales y Personales</v>
          </cell>
        </row>
        <row r="1206">
          <cell r="A1206" t="str">
            <v>CEI_a01</v>
          </cell>
          <cell r="B1206" t="str">
            <v>S_NAB</v>
          </cell>
          <cell r="C1206">
            <v>9</v>
          </cell>
          <cell r="D1206">
            <v>12</v>
          </cell>
          <cell r="E1206">
            <v>52</v>
          </cell>
          <cell r="F1206" t="str">
            <v>Empleos</v>
          </cell>
          <cell r="H1206">
            <v>31</v>
          </cell>
          <cell r="I1206" t="str">
            <v>EQC</v>
          </cell>
          <cell r="J1206">
            <v>135191.405</v>
          </cell>
          <cell r="K1206">
            <v>27</v>
          </cell>
          <cell r="L1206" t="str">
            <v>2001</v>
          </cell>
          <cell r="M1206" t="str">
            <v>Educación pública</v>
          </cell>
          <cell r="N1206" t="str">
            <v>Producción Sect. Institucionales</v>
          </cell>
          <cell r="O1206" t="str">
            <v>Consumo de capital fijo</v>
          </cell>
          <cell r="P1206" t="str">
            <v>Sector Institucional no especificado</v>
          </cell>
          <cell r="Q1206" t="str">
            <v>11</v>
          </cell>
          <cell r="R1206" t="str">
            <v>Servicios Sociales y Personales</v>
          </cell>
        </row>
        <row r="1207">
          <cell r="A1207" t="str">
            <v>CEI_a01</v>
          </cell>
          <cell r="B1207" t="str">
            <v>S_NAB</v>
          </cell>
          <cell r="C1207">
            <v>9</v>
          </cell>
          <cell r="D1207">
            <v>12</v>
          </cell>
          <cell r="E1207">
            <v>52</v>
          </cell>
          <cell r="F1207" t="str">
            <v>Empleos</v>
          </cell>
          <cell r="H1207">
            <v>31</v>
          </cell>
          <cell r="I1207" t="str">
            <v>EQC</v>
          </cell>
          <cell r="J1207">
            <v>33076.7645482925</v>
          </cell>
          <cell r="K1207">
            <v>28</v>
          </cell>
          <cell r="L1207" t="str">
            <v>2000</v>
          </cell>
          <cell r="M1207" t="str">
            <v>Educación privada</v>
          </cell>
          <cell r="N1207" t="str">
            <v>Producción Sect. Institucionales</v>
          </cell>
          <cell r="O1207" t="str">
            <v>Consumo de capital fijo</v>
          </cell>
          <cell r="P1207" t="str">
            <v>Sector Institucional no especificado</v>
          </cell>
          <cell r="Q1207" t="str">
            <v>11</v>
          </cell>
          <cell r="R1207" t="str">
            <v>Servicios Sociales y Personales</v>
          </cell>
        </row>
        <row r="1208">
          <cell r="A1208" t="str">
            <v>CEI_a01</v>
          </cell>
          <cell r="B1208" t="str">
            <v>S_NAB</v>
          </cell>
          <cell r="C1208">
            <v>9</v>
          </cell>
          <cell r="D1208">
            <v>12</v>
          </cell>
          <cell r="E1208">
            <v>52</v>
          </cell>
          <cell r="F1208" t="str">
            <v>Empleos</v>
          </cell>
          <cell r="H1208">
            <v>31</v>
          </cell>
          <cell r="I1208" t="str">
            <v>EQC</v>
          </cell>
          <cell r="J1208">
            <v>23708.3725425062</v>
          </cell>
          <cell r="K1208">
            <v>28</v>
          </cell>
          <cell r="L1208" t="str">
            <v>2001</v>
          </cell>
          <cell r="M1208" t="str">
            <v>Educación privada</v>
          </cell>
          <cell r="N1208" t="str">
            <v>Producción Sect. Institucionales</v>
          </cell>
          <cell r="O1208" t="str">
            <v>Consumo de capital fijo</v>
          </cell>
          <cell r="P1208" t="str">
            <v>Sector Institucional no especificado</v>
          </cell>
          <cell r="Q1208" t="str">
            <v>11</v>
          </cell>
          <cell r="R1208" t="str">
            <v>Servicios Sociales y Personales</v>
          </cell>
        </row>
        <row r="1209">
          <cell r="A1209" t="str">
            <v>CEI_a01</v>
          </cell>
          <cell r="B1209" t="str">
            <v>S_NAB</v>
          </cell>
          <cell r="C1209">
            <v>9</v>
          </cell>
          <cell r="D1209">
            <v>12</v>
          </cell>
          <cell r="E1209">
            <v>52</v>
          </cell>
          <cell r="F1209" t="str">
            <v>Empleos</v>
          </cell>
          <cell r="H1209">
            <v>31</v>
          </cell>
          <cell r="I1209" t="str">
            <v>EQC</v>
          </cell>
          <cell r="J1209">
            <v>178310</v>
          </cell>
          <cell r="K1209">
            <v>29</v>
          </cell>
          <cell r="L1209" t="str">
            <v>2000</v>
          </cell>
          <cell r="M1209" t="str">
            <v>Salud pública</v>
          </cell>
          <cell r="N1209" t="str">
            <v>Producción Sect. Institucionales</v>
          </cell>
          <cell r="O1209" t="str">
            <v>Consumo de capital fijo</v>
          </cell>
          <cell r="P1209" t="str">
            <v>Sector Institucional no especificado</v>
          </cell>
          <cell r="Q1209" t="str">
            <v>11</v>
          </cell>
          <cell r="R1209" t="str">
            <v>Servicios Sociales y Personales</v>
          </cell>
        </row>
        <row r="1210">
          <cell r="A1210" t="str">
            <v>CEI_a01</v>
          </cell>
          <cell r="B1210" t="str">
            <v>S_NAB</v>
          </cell>
          <cell r="C1210">
            <v>9</v>
          </cell>
          <cell r="D1210">
            <v>12</v>
          </cell>
          <cell r="E1210">
            <v>52</v>
          </cell>
          <cell r="F1210" t="str">
            <v>Empleos</v>
          </cell>
          <cell r="H1210">
            <v>31</v>
          </cell>
          <cell r="I1210" t="str">
            <v>EQC</v>
          </cell>
          <cell r="J1210">
            <v>192485</v>
          </cell>
          <cell r="K1210">
            <v>29</v>
          </cell>
          <cell r="L1210" t="str">
            <v>2001</v>
          </cell>
          <cell r="M1210" t="str">
            <v>Salud pública</v>
          </cell>
          <cell r="N1210" t="str">
            <v>Producción Sect. Institucionales</v>
          </cell>
          <cell r="O1210" t="str">
            <v>Consumo de capital fijo</v>
          </cell>
          <cell r="P1210" t="str">
            <v>Sector Institucional no especificado</v>
          </cell>
          <cell r="Q1210" t="str">
            <v>11</v>
          </cell>
          <cell r="R1210" t="str">
            <v>Servicios Sociales y Personales</v>
          </cell>
        </row>
        <row r="1211">
          <cell r="A1211" t="str">
            <v>CEI_a01</v>
          </cell>
          <cell r="B1211" t="str">
            <v>S_NAB</v>
          </cell>
          <cell r="C1211">
            <v>9</v>
          </cell>
          <cell r="D1211">
            <v>12</v>
          </cell>
          <cell r="E1211">
            <v>52</v>
          </cell>
          <cell r="F1211" t="str">
            <v>Empleos</v>
          </cell>
          <cell r="H1211">
            <v>31</v>
          </cell>
          <cell r="I1211" t="str">
            <v>EQC</v>
          </cell>
          <cell r="J1211">
            <v>43767.830995199998</v>
          </cell>
          <cell r="K1211">
            <v>30</v>
          </cell>
          <cell r="L1211" t="str">
            <v>2000</v>
          </cell>
          <cell r="M1211" t="str">
            <v>Salud privada</v>
          </cell>
          <cell r="N1211" t="str">
            <v>Producción Sect. Institucionales</v>
          </cell>
          <cell r="O1211" t="str">
            <v>Consumo de capital fijo</v>
          </cell>
          <cell r="P1211" t="str">
            <v>Sector Institucional no especificado</v>
          </cell>
          <cell r="Q1211" t="str">
            <v>11</v>
          </cell>
          <cell r="R1211" t="str">
            <v>Servicios Sociales y Personales</v>
          </cell>
        </row>
        <row r="1212">
          <cell r="A1212" t="str">
            <v>CEI_a01</v>
          </cell>
          <cell r="B1212" t="str">
            <v>S_NAB</v>
          </cell>
          <cell r="C1212">
            <v>9</v>
          </cell>
          <cell r="D1212">
            <v>12</v>
          </cell>
          <cell r="E1212">
            <v>52</v>
          </cell>
          <cell r="F1212" t="str">
            <v>Empleos</v>
          </cell>
          <cell r="H1212">
            <v>31</v>
          </cell>
          <cell r="I1212" t="str">
            <v>EQC</v>
          </cell>
          <cell r="J1212">
            <v>33709.765075763302</v>
          </cell>
          <cell r="K1212">
            <v>30</v>
          </cell>
          <cell r="L1212" t="str">
            <v>2001</v>
          </cell>
          <cell r="M1212" t="str">
            <v>Salud privada</v>
          </cell>
          <cell r="N1212" t="str">
            <v>Producción Sect. Institucionales</v>
          </cell>
          <cell r="O1212" t="str">
            <v>Consumo de capital fijo</v>
          </cell>
          <cell r="P1212" t="str">
            <v>Sector Institucional no especificado</v>
          </cell>
          <cell r="Q1212" t="str">
            <v>11</v>
          </cell>
          <cell r="R1212" t="str">
            <v>Servicios Sociales y Personales</v>
          </cell>
        </row>
        <row r="1213">
          <cell r="A1213" t="str">
            <v>CEI_a01</v>
          </cell>
          <cell r="B1213" t="str">
            <v>S_NAB</v>
          </cell>
          <cell r="C1213">
            <v>9</v>
          </cell>
          <cell r="D1213">
            <v>12</v>
          </cell>
          <cell r="E1213">
            <v>52</v>
          </cell>
          <cell r="F1213" t="str">
            <v>Empleos</v>
          </cell>
          <cell r="H1213">
            <v>31</v>
          </cell>
          <cell r="I1213" t="str">
            <v>EQC</v>
          </cell>
          <cell r="J1213">
            <v>62947.646000000001</v>
          </cell>
          <cell r="K1213">
            <v>31</v>
          </cell>
          <cell r="L1213" t="str">
            <v>2000</v>
          </cell>
          <cell r="M1213" t="str">
            <v>Esparcimiento y Ss. Diversos</v>
          </cell>
          <cell r="N1213" t="str">
            <v>Producción Sect. Institucionales</v>
          </cell>
          <cell r="O1213" t="str">
            <v>Consumo de capital fijo</v>
          </cell>
          <cell r="P1213" t="str">
            <v>Sector Institucional no especificado</v>
          </cell>
          <cell r="Q1213" t="str">
            <v>11</v>
          </cell>
          <cell r="R1213" t="str">
            <v>Servicios Sociales y Personales</v>
          </cell>
        </row>
        <row r="1214">
          <cell r="A1214" t="str">
            <v>CEI_a01</v>
          </cell>
          <cell r="B1214" t="str">
            <v>S_NAB</v>
          </cell>
          <cell r="C1214">
            <v>9</v>
          </cell>
          <cell r="D1214">
            <v>12</v>
          </cell>
          <cell r="E1214">
            <v>52</v>
          </cell>
          <cell r="F1214" t="str">
            <v>Empleos</v>
          </cell>
          <cell r="H1214">
            <v>31</v>
          </cell>
          <cell r="I1214" t="str">
            <v>EQC</v>
          </cell>
          <cell r="J1214">
            <v>69008.322</v>
          </cell>
          <cell r="K1214">
            <v>31</v>
          </cell>
          <cell r="L1214" t="str">
            <v>2001</v>
          </cell>
          <cell r="M1214" t="str">
            <v>Esparcimiento y Ss. Diversos</v>
          </cell>
          <cell r="N1214" t="str">
            <v>Producción Sect. Institucionales</v>
          </cell>
          <cell r="O1214" t="str">
            <v>Consumo de capital fijo</v>
          </cell>
          <cell r="P1214" t="str">
            <v>Sector Institucional no especificado</v>
          </cell>
          <cell r="Q1214" t="str">
            <v>11</v>
          </cell>
          <cell r="R1214" t="str">
            <v>Servicios Sociales y Personales</v>
          </cell>
        </row>
        <row r="1215">
          <cell r="A1215" t="str">
            <v>CEI_a01</v>
          </cell>
          <cell r="B1215" t="str">
            <v>S_NAB</v>
          </cell>
          <cell r="C1215">
            <v>9</v>
          </cell>
          <cell r="D1215">
            <v>12</v>
          </cell>
          <cell r="E1215">
            <v>52</v>
          </cell>
          <cell r="F1215" t="str">
            <v>Empleos</v>
          </cell>
          <cell r="G1215">
            <v>6111</v>
          </cell>
          <cell r="H1215">
            <v>31</v>
          </cell>
          <cell r="I1215" t="str">
            <v>EQC</v>
          </cell>
          <cell r="J1215">
            <v>-515095.86266125401</v>
          </cell>
          <cell r="K1215">
            <v>32</v>
          </cell>
          <cell r="L1215" t="str">
            <v>2000</v>
          </cell>
          <cell r="M1215" t="str">
            <v>Actividad no especificada</v>
          </cell>
          <cell r="N1215" t="str">
            <v>Producción Sect. Institucionales</v>
          </cell>
          <cell r="O1215" t="str">
            <v>Consumo de capital fijo</v>
          </cell>
          <cell r="P1215" t="str">
            <v>Sector Institucional no especificado</v>
          </cell>
          <cell r="Q1215" t="str">
            <v>13</v>
          </cell>
          <cell r="R1215" t="str">
            <v>Actividad no especificada</v>
          </cell>
        </row>
        <row r="1216">
          <cell r="A1216" t="str">
            <v>CEI_a01</v>
          </cell>
          <cell r="B1216" t="str">
            <v>S_NAB</v>
          </cell>
          <cell r="C1216">
            <v>9</v>
          </cell>
          <cell r="D1216">
            <v>12</v>
          </cell>
          <cell r="E1216">
            <v>52</v>
          </cell>
          <cell r="F1216" t="str">
            <v>Empleos</v>
          </cell>
          <cell r="G1216">
            <v>6111</v>
          </cell>
          <cell r="H1216">
            <v>31</v>
          </cell>
          <cell r="I1216" t="str">
            <v>EQC</v>
          </cell>
          <cell r="J1216">
            <v>-662589.71049319603</v>
          </cell>
          <cell r="K1216">
            <v>32</v>
          </cell>
          <cell r="L1216" t="str">
            <v>2001</v>
          </cell>
          <cell r="M1216" t="str">
            <v>Actividad no especificada</v>
          </cell>
          <cell r="N1216" t="str">
            <v>Producción Sect. Institucionales</v>
          </cell>
          <cell r="O1216" t="str">
            <v>Consumo de capital fijo</v>
          </cell>
          <cell r="P1216" t="str">
            <v>Sector Institucional no especificado</v>
          </cell>
          <cell r="Q1216" t="str">
            <v>13</v>
          </cell>
          <cell r="R1216" t="str">
            <v>Actividad no especificada</v>
          </cell>
        </row>
        <row r="1217">
          <cell r="A1217" t="str">
            <v>CEI_a01</v>
          </cell>
          <cell r="B1217" t="str">
            <v>S_NAB</v>
          </cell>
          <cell r="C1217">
            <v>9</v>
          </cell>
          <cell r="D1217">
            <v>12</v>
          </cell>
          <cell r="E1217">
            <v>411</v>
          </cell>
          <cell r="F1217" t="str">
            <v>Empleos</v>
          </cell>
          <cell r="H1217">
            <v>31</v>
          </cell>
          <cell r="I1217" t="str">
            <v>EQC</v>
          </cell>
          <cell r="J1217">
            <v>893808.59661719203</v>
          </cell>
          <cell r="K1217">
            <v>1</v>
          </cell>
          <cell r="L1217" t="str">
            <v>2000</v>
          </cell>
          <cell r="M1217" t="str">
            <v>Agropecuario Silvícola</v>
          </cell>
          <cell r="N1217" t="str">
            <v>Producción Sect. Institucionales</v>
          </cell>
          <cell r="O1217" t="str">
            <v>Remuneraciones</v>
          </cell>
          <cell r="P1217" t="str">
            <v>Sector Institucional no especificado</v>
          </cell>
          <cell r="Q1217" t="str">
            <v>1</v>
          </cell>
          <cell r="R1217" t="str">
            <v>Agropecuario Silvícola</v>
          </cell>
        </row>
        <row r="1218">
          <cell r="A1218" t="str">
            <v>CEI_a01</v>
          </cell>
          <cell r="B1218" t="str">
            <v>S_NAB</v>
          </cell>
          <cell r="C1218">
            <v>9</v>
          </cell>
          <cell r="D1218">
            <v>12</v>
          </cell>
          <cell r="E1218">
            <v>411</v>
          </cell>
          <cell r="F1218" t="str">
            <v>Empleos</v>
          </cell>
          <cell r="H1218">
            <v>31</v>
          </cell>
          <cell r="I1218" t="str">
            <v>EQC</v>
          </cell>
          <cell r="J1218">
            <v>990592.24782218703</v>
          </cell>
          <cell r="K1218">
            <v>1</v>
          </cell>
          <cell r="L1218" t="str">
            <v>2001</v>
          </cell>
          <cell r="M1218" t="str">
            <v>Agropecuario Silvícola</v>
          </cell>
          <cell r="N1218" t="str">
            <v>Producción Sect. Institucionales</v>
          </cell>
          <cell r="O1218" t="str">
            <v>Remuneraciones</v>
          </cell>
          <cell r="P1218" t="str">
            <v>Sector Institucional no especificado</v>
          </cell>
          <cell r="Q1218" t="str">
            <v>1</v>
          </cell>
          <cell r="R1218" t="str">
            <v>Agropecuario Silvícola</v>
          </cell>
        </row>
        <row r="1219">
          <cell r="A1219" t="str">
            <v>CEI_a01</v>
          </cell>
          <cell r="B1219" t="str">
            <v>S_NAB</v>
          </cell>
          <cell r="C1219">
            <v>9</v>
          </cell>
          <cell r="D1219">
            <v>12</v>
          </cell>
          <cell r="E1219">
            <v>411</v>
          </cell>
          <cell r="F1219" t="str">
            <v>Empleos</v>
          </cell>
          <cell r="H1219">
            <v>31</v>
          </cell>
          <cell r="I1219" t="str">
            <v>EQC</v>
          </cell>
          <cell r="J1219">
            <v>211694.75352943401</v>
          </cell>
          <cell r="K1219">
            <v>2</v>
          </cell>
          <cell r="L1219" t="str">
            <v>2000</v>
          </cell>
          <cell r="M1219" t="str">
            <v>Pesca Extractiva</v>
          </cell>
          <cell r="N1219" t="str">
            <v>Producción Sect. Institucionales</v>
          </cell>
          <cell r="O1219" t="str">
            <v>Remuneraciones</v>
          </cell>
          <cell r="P1219" t="str">
            <v>Sector Institucional no especificado</v>
          </cell>
          <cell r="Q1219" t="str">
            <v>2</v>
          </cell>
          <cell r="R1219" t="str">
            <v>Pesca Extractiva</v>
          </cell>
        </row>
        <row r="1220">
          <cell r="A1220" t="str">
            <v>CEI_a01</v>
          </cell>
          <cell r="B1220" t="str">
            <v>S_NAB</v>
          </cell>
          <cell r="C1220">
            <v>9</v>
          </cell>
          <cell r="D1220">
            <v>12</v>
          </cell>
          <cell r="E1220">
            <v>411</v>
          </cell>
          <cell r="F1220" t="str">
            <v>Empleos</v>
          </cell>
          <cell r="H1220">
            <v>31</v>
          </cell>
          <cell r="I1220" t="str">
            <v>EQC</v>
          </cell>
          <cell r="J1220">
            <v>214750.53142581499</v>
          </cell>
          <cell r="K1220">
            <v>2</v>
          </cell>
          <cell r="L1220" t="str">
            <v>2001</v>
          </cell>
          <cell r="M1220" t="str">
            <v>Pesca Extractiva</v>
          </cell>
          <cell r="N1220" t="str">
            <v>Producción Sect. Institucionales</v>
          </cell>
          <cell r="O1220" t="str">
            <v>Remuneraciones</v>
          </cell>
          <cell r="P1220" t="str">
            <v>Sector Institucional no especificado</v>
          </cell>
          <cell r="Q1220" t="str">
            <v>2</v>
          </cell>
          <cell r="R1220" t="str">
            <v>Pesca Extractiva</v>
          </cell>
        </row>
        <row r="1221">
          <cell r="A1221" t="str">
            <v>CEI_a01</v>
          </cell>
          <cell r="B1221" t="str">
            <v>S_NAB</v>
          </cell>
          <cell r="C1221">
            <v>9</v>
          </cell>
          <cell r="D1221">
            <v>12</v>
          </cell>
          <cell r="E1221">
            <v>411</v>
          </cell>
          <cell r="F1221" t="str">
            <v>Empleos</v>
          </cell>
          <cell r="H1221">
            <v>31</v>
          </cell>
          <cell r="I1221" t="str">
            <v>EQC</v>
          </cell>
          <cell r="J1221">
            <v>33577</v>
          </cell>
          <cell r="K1221">
            <v>3</v>
          </cell>
          <cell r="L1221" t="str">
            <v>2000</v>
          </cell>
          <cell r="M1221" t="str">
            <v>Extracción de Petróleo</v>
          </cell>
          <cell r="N1221" t="str">
            <v>Producción Sect. Institucionales</v>
          </cell>
          <cell r="O1221" t="str">
            <v>Remuneraciones</v>
          </cell>
          <cell r="P1221" t="str">
            <v>Sector Institucional no especificado</v>
          </cell>
          <cell r="Q1221" t="str">
            <v>3</v>
          </cell>
          <cell r="R1221" t="str">
            <v>Minería</v>
          </cell>
        </row>
        <row r="1222">
          <cell r="A1222" t="str">
            <v>CEI_a01</v>
          </cell>
          <cell r="B1222" t="str">
            <v>S_NAB</v>
          </cell>
          <cell r="C1222">
            <v>9</v>
          </cell>
          <cell r="D1222">
            <v>12</v>
          </cell>
          <cell r="E1222">
            <v>411</v>
          </cell>
          <cell r="F1222" t="str">
            <v>Empleos</v>
          </cell>
          <cell r="H1222">
            <v>31</v>
          </cell>
          <cell r="I1222" t="str">
            <v>EQC</v>
          </cell>
          <cell r="J1222">
            <v>35676</v>
          </cell>
          <cell r="K1222">
            <v>3</v>
          </cell>
          <cell r="L1222" t="str">
            <v>2001</v>
          </cell>
          <cell r="M1222" t="str">
            <v>Extracción de Petróleo</v>
          </cell>
          <cell r="N1222" t="str">
            <v>Producción Sect. Institucionales</v>
          </cell>
          <cell r="O1222" t="str">
            <v>Remuneraciones</v>
          </cell>
          <cell r="P1222" t="str">
            <v>Sector Institucional no especificado</v>
          </cell>
          <cell r="Q1222" t="str">
            <v>3</v>
          </cell>
          <cell r="R1222" t="str">
            <v>Minería</v>
          </cell>
        </row>
        <row r="1223">
          <cell r="A1223" t="str">
            <v>CEI_a01</v>
          </cell>
          <cell r="B1223" t="str">
            <v>S_NAB</v>
          </cell>
          <cell r="C1223">
            <v>9</v>
          </cell>
          <cell r="D1223">
            <v>12</v>
          </cell>
          <cell r="E1223">
            <v>411</v>
          </cell>
          <cell r="F1223" t="str">
            <v>Empleos</v>
          </cell>
          <cell r="H1223">
            <v>31</v>
          </cell>
          <cell r="I1223" t="str">
            <v>EQC</v>
          </cell>
          <cell r="J1223">
            <v>575550</v>
          </cell>
          <cell r="K1223">
            <v>4</v>
          </cell>
          <cell r="L1223" t="str">
            <v>2000</v>
          </cell>
          <cell r="M1223" t="str">
            <v>Minería del Cobre</v>
          </cell>
          <cell r="N1223" t="str">
            <v>Producción Sect. Institucionales</v>
          </cell>
          <cell r="O1223" t="str">
            <v>Remuneraciones</v>
          </cell>
          <cell r="P1223" t="str">
            <v>Sector Institucional no especificado</v>
          </cell>
          <cell r="Q1223" t="str">
            <v>3</v>
          </cell>
          <cell r="R1223" t="str">
            <v>Minería</v>
          </cell>
        </row>
        <row r="1224">
          <cell r="A1224" t="str">
            <v>CEI_a01</v>
          </cell>
          <cell r="B1224" t="str">
            <v>S_NAB</v>
          </cell>
          <cell r="C1224">
            <v>9</v>
          </cell>
          <cell r="D1224">
            <v>12</v>
          </cell>
          <cell r="E1224">
            <v>411</v>
          </cell>
          <cell r="F1224" t="str">
            <v>Empleos</v>
          </cell>
          <cell r="H1224">
            <v>31</v>
          </cell>
          <cell r="I1224" t="str">
            <v>EQC</v>
          </cell>
          <cell r="J1224">
            <v>652117.99999999802</v>
          </cell>
          <cell r="K1224">
            <v>4</v>
          </cell>
          <cell r="L1224" t="str">
            <v>2001</v>
          </cell>
          <cell r="M1224" t="str">
            <v>Minería del Cobre</v>
          </cell>
          <cell r="N1224" t="str">
            <v>Producción Sect. Institucionales</v>
          </cell>
          <cell r="O1224" t="str">
            <v>Remuneraciones</v>
          </cell>
          <cell r="P1224" t="str">
            <v>Sector Institucional no especificado</v>
          </cell>
          <cell r="Q1224" t="str">
            <v>3</v>
          </cell>
          <cell r="R1224" t="str">
            <v>Minería</v>
          </cell>
        </row>
        <row r="1225">
          <cell r="A1225" t="str">
            <v>CEI_a01</v>
          </cell>
          <cell r="B1225" t="str">
            <v>S_NAB</v>
          </cell>
          <cell r="C1225">
            <v>9</v>
          </cell>
          <cell r="D1225">
            <v>12</v>
          </cell>
          <cell r="E1225">
            <v>411</v>
          </cell>
          <cell r="F1225" t="str">
            <v>Empleos</v>
          </cell>
          <cell r="H1225">
            <v>31</v>
          </cell>
          <cell r="I1225" t="str">
            <v>EQC</v>
          </cell>
          <cell r="J1225">
            <v>120042</v>
          </cell>
          <cell r="K1225">
            <v>5</v>
          </cell>
          <cell r="L1225" t="str">
            <v>2000</v>
          </cell>
          <cell r="M1225" t="str">
            <v>Resto Minería</v>
          </cell>
          <cell r="N1225" t="str">
            <v>Producción Sect. Institucionales</v>
          </cell>
          <cell r="O1225" t="str">
            <v>Remuneraciones</v>
          </cell>
          <cell r="P1225" t="str">
            <v>Sector Institucional no especificado</v>
          </cell>
          <cell r="Q1225" t="str">
            <v>3</v>
          </cell>
          <cell r="R1225" t="str">
            <v>Minería</v>
          </cell>
        </row>
        <row r="1226">
          <cell r="A1226" t="str">
            <v>CEI_a01</v>
          </cell>
          <cell r="B1226" t="str">
            <v>S_NAB</v>
          </cell>
          <cell r="C1226">
            <v>9</v>
          </cell>
          <cell r="D1226">
            <v>12</v>
          </cell>
          <cell r="E1226">
            <v>411</v>
          </cell>
          <cell r="F1226" t="str">
            <v>Empleos</v>
          </cell>
          <cell r="H1226">
            <v>31</v>
          </cell>
          <cell r="I1226" t="str">
            <v>EQC</v>
          </cell>
          <cell r="J1226">
            <v>125800</v>
          </cell>
          <cell r="K1226">
            <v>5</v>
          </cell>
          <cell r="L1226" t="str">
            <v>2001</v>
          </cell>
          <cell r="M1226" t="str">
            <v>Resto Minería</v>
          </cell>
          <cell r="N1226" t="str">
            <v>Producción Sect. Institucionales</v>
          </cell>
          <cell r="O1226" t="str">
            <v>Remuneraciones</v>
          </cell>
          <cell r="P1226" t="str">
            <v>Sector Institucional no especificado</v>
          </cell>
          <cell r="Q1226" t="str">
            <v>3</v>
          </cell>
          <cell r="R1226" t="str">
            <v>Minería</v>
          </cell>
        </row>
        <row r="1227">
          <cell r="A1227" t="str">
            <v>CEI_a01</v>
          </cell>
          <cell r="B1227" t="str">
            <v>S_NAB</v>
          </cell>
          <cell r="C1227">
            <v>9</v>
          </cell>
          <cell r="D1227">
            <v>12</v>
          </cell>
          <cell r="E1227">
            <v>411</v>
          </cell>
          <cell r="F1227" t="str">
            <v>Empleos</v>
          </cell>
          <cell r="H1227">
            <v>31</v>
          </cell>
          <cell r="I1227" t="str">
            <v>EQC</v>
          </cell>
          <cell r="J1227">
            <v>423255.00583278999</v>
          </cell>
          <cell r="K1227">
            <v>6</v>
          </cell>
          <cell r="L1227" t="str">
            <v>2000</v>
          </cell>
          <cell r="M1227" t="str">
            <v>Industria Alimenticia</v>
          </cell>
          <cell r="N1227" t="str">
            <v>Producción Sect. Institucionales</v>
          </cell>
          <cell r="O1227" t="str">
            <v>Remuneraciones</v>
          </cell>
          <cell r="P1227" t="str">
            <v>Sector Institucional no especificado</v>
          </cell>
          <cell r="Q1227" t="str">
            <v>4</v>
          </cell>
          <cell r="R1227" t="str">
            <v>Industria Manufacturera</v>
          </cell>
        </row>
        <row r="1228">
          <cell r="A1228" t="str">
            <v>CEI_a01</v>
          </cell>
          <cell r="B1228" t="str">
            <v>S_NAB</v>
          </cell>
          <cell r="C1228">
            <v>9</v>
          </cell>
          <cell r="D1228">
            <v>12</v>
          </cell>
          <cell r="E1228">
            <v>411</v>
          </cell>
          <cell r="F1228" t="str">
            <v>Empleos</v>
          </cell>
          <cell r="H1228">
            <v>31</v>
          </cell>
          <cell r="I1228" t="str">
            <v>EQC</v>
          </cell>
          <cell r="J1228">
            <v>450154.64879979001</v>
          </cell>
          <cell r="K1228">
            <v>6</v>
          </cell>
          <cell r="L1228" t="str">
            <v>2001</v>
          </cell>
          <cell r="M1228" t="str">
            <v>Industria Alimenticia</v>
          </cell>
          <cell r="N1228" t="str">
            <v>Producción Sect. Institucionales</v>
          </cell>
          <cell r="O1228" t="str">
            <v>Remuneraciones</v>
          </cell>
          <cell r="P1228" t="str">
            <v>Sector Institucional no especificado</v>
          </cell>
          <cell r="Q1228" t="str">
            <v>4</v>
          </cell>
          <cell r="R1228" t="str">
            <v>Industria Manufacturera</v>
          </cell>
        </row>
        <row r="1229">
          <cell r="A1229" t="str">
            <v>CEI_a01</v>
          </cell>
          <cell r="B1229" t="str">
            <v>S_NAB</v>
          </cell>
          <cell r="C1229">
            <v>9</v>
          </cell>
          <cell r="D1229">
            <v>12</v>
          </cell>
          <cell r="E1229">
            <v>411</v>
          </cell>
          <cell r="F1229" t="str">
            <v>Empleos</v>
          </cell>
          <cell r="H1229">
            <v>31</v>
          </cell>
          <cell r="I1229" t="str">
            <v>EQC</v>
          </cell>
          <cell r="J1229">
            <v>97805.347575474894</v>
          </cell>
          <cell r="K1229">
            <v>7</v>
          </cell>
          <cell r="L1229" t="str">
            <v>2000</v>
          </cell>
          <cell r="M1229" t="str">
            <v>Bebidas y Licores</v>
          </cell>
          <cell r="N1229" t="str">
            <v>Producción Sect. Institucionales</v>
          </cell>
          <cell r="O1229" t="str">
            <v>Remuneraciones</v>
          </cell>
          <cell r="P1229" t="str">
            <v>Sector Institucional no especificado</v>
          </cell>
          <cell r="Q1229" t="str">
            <v>4</v>
          </cell>
          <cell r="R1229" t="str">
            <v>Industria Manufacturera</v>
          </cell>
        </row>
        <row r="1230">
          <cell r="A1230" t="str">
            <v>CEI_a01</v>
          </cell>
          <cell r="B1230" t="str">
            <v>S_NAB</v>
          </cell>
          <cell r="C1230">
            <v>9</v>
          </cell>
          <cell r="D1230">
            <v>12</v>
          </cell>
          <cell r="E1230">
            <v>411</v>
          </cell>
          <cell r="F1230" t="str">
            <v>Empleos</v>
          </cell>
          <cell r="H1230">
            <v>31</v>
          </cell>
          <cell r="I1230" t="str">
            <v>EQC</v>
          </cell>
          <cell r="J1230">
            <v>107943.20269609999</v>
          </cell>
          <cell r="K1230">
            <v>7</v>
          </cell>
          <cell r="L1230" t="str">
            <v>2001</v>
          </cell>
          <cell r="M1230" t="str">
            <v>Bebidas y Licores</v>
          </cell>
          <cell r="N1230" t="str">
            <v>Producción Sect. Institucionales</v>
          </cell>
          <cell r="O1230" t="str">
            <v>Remuneraciones</v>
          </cell>
          <cell r="P1230" t="str">
            <v>Sector Institucional no especificado</v>
          </cell>
          <cell r="Q1230" t="str">
            <v>4</v>
          </cell>
          <cell r="R1230" t="str">
            <v>Industria Manufacturera</v>
          </cell>
        </row>
        <row r="1231">
          <cell r="A1231" t="str">
            <v>CEI_a01</v>
          </cell>
          <cell r="B1231" t="str">
            <v>S_NAB</v>
          </cell>
          <cell r="C1231">
            <v>9</v>
          </cell>
          <cell r="D1231">
            <v>12</v>
          </cell>
          <cell r="E1231">
            <v>411</v>
          </cell>
          <cell r="F1231" t="str">
            <v>Empleos</v>
          </cell>
          <cell r="H1231">
            <v>31</v>
          </cell>
          <cell r="I1231" t="str">
            <v>EQC</v>
          </cell>
          <cell r="J1231">
            <v>8570.8585547408693</v>
          </cell>
          <cell r="K1231">
            <v>8</v>
          </cell>
          <cell r="L1231" t="str">
            <v>2000</v>
          </cell>
          <cell r="M1231" t="str">
            <v>Industria del Tabaco</v>
          </cell>
          <cell r="N1231" t="str">
            <v>Producción Sect. Institucionales</v>
          </cell>
          <cell r="O1231" t="str">
            <v>Remuneraciones</v>
          </cell>
          <cell r="P1231" t="str">
            <v>Sector Institucional no especificado</v>
          </cell>
          <cell r="Q1231" t="str">
            <v>4</v>
          </cell>
          <cell r="R1231" t="str">
            <v>Industria Manufacturera</v>
          </cell>
        </row>
        <row r="1232">
          <cell r="A1232" t="str">
            <v>CEI_a01</v>
          </cell>
          <cell r="B1232" t="str">
            <v>S_NAB</v>
          </cell>
          <cell r="C1232">
            <v>9</v>
          </cell>
          <cell r="D1232">
            <v>12</v>
          </cell>
          <cell r="E1232">
            <v>411</v>
          </cell>
          <cell r="F1232" t="str">
            <v>Empleos</v>
          </cell>
          <cell r="H1232">
            <v>31</v>
          </cell>
          <cell r="I1232" t="str">
            <v>EQC</v>
          </cell>
          <cell r="J1232">
            <v>9293.9837841040808</v>
          </cell>
          <cell r="K1232">
            <v>8</v>
          </cell>
          <cell r="L1232" t="str">
            <v>2001</v>
          </cell>
          <cell r="M1232" t="str">
            <v>Industria del Tabaco</v>
          </cell>
          <cell r="N1232" t="str">
            <v>Producción Sect. Institucionales</v>
          </cell>
          <cell r="O1232" t="str">
            <v>Remuneraciones</v>
          </cell>
          <cell r="P1232" t="str">
            <v>Sector Institucional no especificado</v>
          </cell>
          <cell r="Q1232" t="str">
            <v>4</v>
          </cell>
          <cell r="R1232" t="str">
            <v>Industria Manufacturera</v>
          </cell>
        </row>
        <row r="1233">
          <cell r="A1233" t="str">
            <v>CEI_a01</v>
          </cell>
          <cell r="B1233" t="str">
            <v>S_NAB</v>
          </cell>
          <cell r="C1233">
            <v>9</v>
          </cell>
          <cell r="D1233">
            <v>12</v>
          </cell>
          <cell r="E1233">
            <v>411</v>
          </cell>
          <cell r="F1233" t="str">
            <v>Empleos</v>
          </cell>
          <cell r="H1233">
            <v>31</v>
          </cell>
          <cell r="I1233" t="str">
            <v>EQC</v>
          </cell>
          <cell r="J1233">
            <v>173097.62325086701</v>
          </cell>
          <cell r="K1233">
            <v>9</v>
          </cell>
          <cell r="L1233" t="str">
            <v>2000</v>
          </cell>
          <cell r="M1233" t="str">
            <v>Textil, Cuero y Calzado</v>
          </cell>
          <cell r="N1233" t="str">
            <v>Producción Sect. Institucionales</v>
          </cell>
          <cell r="O1233" t="str">
            <v>Remuneraciones</v>
          </cell>
          <cell r="P1233" t="str">
            <v>Sector Institucional no especificado</v>
          </cell>
          <cell r="Q1233" t="str">
            <v>4</v>
          </cell>
          <cell r="R1233" t="str">
            <v>Industria Manufacturera</v>
          </cell>
        </row>
        <row r="1234">
          <cell r="A1234" t="str">
            <v>CEI_a01</v>
          </cell>
          <cell r="B1234" t="str">
            <v>S_NAB</v>
          </cell>
          <cell r="C1234">
            <v>9</v>
          </cell>
          <cell r="D1234">
            <v>12</v>
          </cell>
          <cell r="E1234">
            <v>411</v>
          </cell>
          <cell r="F1234" t="str">
            <v>Empleos</v>
          </cell>
          <cell r="H1234">
            <v>31</v>
          </cell>
          <cell r="I1234" t="str">
            <v>EQC</v>
          </cell>
          <cell r="J1234">
            <v>174009.25665037101</v>
          </cell>
          <cell r="K1234">
            <v>9</v>
          </cell>
          <cell r="L1234" t="str">
            <v>2001</v>
          </cell>
          <cell r="M1234" t="str">
            <v>Textil, Cuero y Calzado</v>
          </cell>
          <cell r="N1234" t="str">
            <v>Producción Sect. Institucionales</v>
          </cell>
          <cell r="O1234" t="str">
            <v>Remuneraciones</v>
          </cell>
          <cell r="P1234" t="str">
            <v>Sector Institucional no especificado</v>
          </cell>
          <cell r="Q1234" t="str">
            <v>4</v>
          </cell>
          <cell r="R1234" t="str">
            <v>Industria Manufacturera</v>
          </cell>
        </row>
        <row r="1235">
          <cell r="A1235" t="str">
            <v>CEI_a01</v>
          </cell>
          <cell r="B1235" t="str">
            <v>S_NAB</v>
          </cell>
          <cell r="C1235">
            <v>9</v>
          </cell>
          <cell r="D1235">
            <v>12</v>
          </cell>
          <cell r="E1235">
            <v>411</v>
          </cell>
          <cell r="F1235" t="str">
            <v>Empleos</v>
          </cell>
          <cell r="H1235">
            <v>31</v>
          </cell>
          <cell r="I1235" t="str">
            <v>EQC</v>
          </cell>
          <cell r="J1235">
            <v>407284.19767897099</v>
          </cell>
          <cell r="K1235">
            <v>10</v>
          </cell>
          <cell r="L1235" t="str">
            <v>2000</v>
          </cell>
          <cell r="M1235" t="str">
            <v>Madera, Papel, Imprentas y Muebles</v>
          </cell>
          <cell r="N1235" t="str">
            <v>Producción Sect. Institucionales</v>
          </cell>
          <cell r="O1235" t="str">
            <v>Remuneraciones</v>
          </cell>
          <cell r="P1235" t="str">
            <v>Sector Institucional no especificado</v>
          </cell>
          <cell r="Q1235" t="str">
            <v>4</v>
          </cell>
          <cell r="R1235" t="str">
            <v>Industria Manufacturera</v>
          </cell>
        </row>
        <row r="1236">
          <cell r="A1236" t="str">
            <v>CEI_a01</v>
          </cell>
          <cell r="B1236" t="str">
            <v>S_NAB</v>
          </cell>
          <cell r="C1236">
            <v>9</v>
          </cell>
          <cell r="D1236">
            <v>12</v>
          </cell>
          <cell r="E1236">
            <v>411</v>
          </cell>
          <cell r="F1236" t="str">
            <v>Empleos</v>
          </cell>
          <cell r="H1236">
            <v>31</v>
          </cell>
          <cell r="I1236" t="str">
            <v>EQC</v>
          </cell>
          <cell r="J1236">
            <v>444595.70771201001</v>
          </cell>
          <cell r="K1236">
            <v>10</v>
          </cell>
          <cell r="L1236" t="str">
            <v>2001</v>
          </cell>
          <cell r="M1236" t="str">
            <v>Madera, Papel, Imprentas y Muebles</v>
          </cell>
          <cell r="N1236" t="str">
            <v>Producción Sect. Institucionales</v>
          </cell>
          <cell r="O1236" t="str">
            <v>Remuneraciones</v>
          </cell>
          <cell r="P1236" t="str">
            <v>Sector Institucional no especificado</v>
          </cell>
          <cell r="Q1236" t="str">
            <v>4</v>
          </cell>
          <cell r="R1236" t="str">
            <v>Industria Manufacturera</v>
          </cell>
        </row>
        <row r="1237">
          <cell r="A1237" t="str">
            <v>CEI_a01</v>
          </cell>
          <cell r="B1237" t="str">
            <v>S_NAB</v>
          </cell>
          <cell r="C1237">
            <v>9</v>
          </cell>
          <cell r="D1237">
            <v>12</v>
          </cell>
          <cell r="E1237">
            <v>411</v>
          </cell>
          <cell r="F1237" t="str">
            <v>Empleos</v>
          </cell>
          <cell r="H1237">
            <v>31</v>
          </cell>
          <cell r="I1237" t="str">
            <v>EQC</v>
          </cell>
          <cell r="J1237">
            <v>27364.127600642201</v>
          </cell>
          <cell r="K1237">
            <v>11</v>
          </cell>
          <cell r="L1237" t="str">
            <v>2000</v>
          </cell>
          <cell r="M1237" t="str">
            <v>Elaboración de combustible</v>
          </cell>
          <cell r="N1237" t="str">
            <v>Producción Sect. Institucionales</v>
          </cell>
          <cell r="O1237" t="str">
            <v>Remuneraciones</v>
          </cell>
          <cell r="P1237" t="str">
            <v>Sector Institucional no especificado</v>
          </cell>
          <cell r="Q1237" t="str">
            <v>4</v>
          </cell>
          <cell r="R1237" t="str">
            <v>Industria Manufacturera</v>
          </cell>
        </row>
        <row r="1238">
          <cell r="A1238" t="str">
            <v>CEI_a01</v>
          </cell>
          <cell r="B1238" t="str">
            <v>S_NAB</v>
          </cell>
          <cell r="C1238">
            <v>9</v>
          </cell>
          <cell r="D1238">
            <v>12</v>
          </cell>
          <cell r="E1238">
            <v>411</v>
          </cell>
          <cell r="F1238" t="str">
            <v>Empleos</v>
          </cell>
          <cell r="H1238">
            <v>31</v>
          </cell>
          <cell r="I1238" t="str">
            <v>EQC</v>
          </cell>
          <cell r="J1238">
            <v>28926.526314840201</v>
          </cell>
          <cell r="K1238">
            <v>11</v>
          </cell>
          <cell r="L1238" t="str">
            <v>2001</v>
          </cell>
          <cell r="M1238" t="str">
            <v>Elaboración de combustible</v>
          </cell>
          <cell r="N1238" t="str">
            <v>Producción Sect. Institucionales</v>
          </cell>
          <cell r="O1238" t="str">
            <v>Remuneraciones</v>
          </cell>
          <cell r="P1238" t="str">
            <v>Sector Institucional no especificado</v>
          </cell>
          <cell r="Q1238" t="str">
            <v>4</v>
          </cell>
          <cell r="R1238" t="str">
            <v>Industria Manufacturera</v>
          </cell>
        </row>
        <row r="1239">
          <cell r="A1239" t="str">
            <v>CEI_a01</v>
          </cell>
          <cell r="B1239" t="str">
            <v>S_NAB</v>
          </cell>
          <cell r="C1239">
            <v>9</v>
          </cell>
          <cell r="D1239">
            <v>12</v>
          </cell>
          <cell r="E1239">
            <v>411</v>
          </cell>
          <cell r="F1239" t="str">
            <v>Empleos</v>
          </cell>
          <cell r="H1239">
            <v>31</v>
          </cell>
          <cell r="I1239" t="str">
            <v>EQC</v>
          </cell>
          <cell r="J1239">
            <v>313929.79499916499</v>
          </cell>
          <cell r="K1239">
            <v>12</v>
          </cell>
          <cell r="L1239" t="str">
            <v>2000</v>
          </cell>
          <cell r="M1239" t="str">
            <v>Químicos, Caucho y Plástico</v>
          </cell>
          <cell r="N1239" t="str">
            <v>Producción Sect. Institucionales</v>
          </cell>
          <cell r="O1239" t="str">
            <v>Remuneraciones</v>
          </cell>
          <cell r="P1239" t="str">
            <v>Sector Institucional no especificado</v>
          </cell>
          <cell r="Q1239" t="str">
            <v>4</v>
          </cell>
          <cell r="R1239" t="str">
            <v>Industria Manufacturera</v>
          </cell>
        </row>
        <row r="1240">
          <cell r="A1240" t="str">
            <v>CEI_a01</v>
          </cell>
          <cell r="B1240" t="str">
            <v>S_NAB</v>
          </cell>
          <cell r="C1240">
            <v>9</v>
          </cell>
          <cell r="D1240">
            <v>12</v>
          </cell>
          <cell r="E1240">
            <v>411</v>
          </cell>
          <cell r="F1240" t="str">
            <v>Empleos</v>
          </cell>
          <cell r="H1240">
            <v>31</v>
          </cell>
          <cell r="I1240" t="str">
            <v>EQC</v>
          </cell>
          <cell r="J1240">
            <v>344232.64159908501</v>
          </cell>
          <cell r="K1240">
            <v>12</v>
          </cell>
          <cell r="L1240" t="str">
            <v>2001</v>
          </cell>
          <cell r="M1240" t="str">
            <v>Químicos, Caucho y Plástico</v>
          </cell>
          <cell r="N1240" t="str">
            <v>Producción Sect. Institucionales</v>
          </cell>
          <cell r="O1240" t="str">
            <v>Remuneraciones</v>
          </cell>
          <cell r="P1240" t="str">
            <v>Sector Institucional no especificado</v>
          </cell>
          <cell r="Q1240" t="str">
            <v>4</v>
          </cell>
          <cell r="R1240" t="str">
            <v>Industria Manufacturera</v>
          </cell>
        </row>
        <row r="1241">
          <cell r="A1241" t="str">
            <v>CEI_a01</v>
          </cell>
          <cell r="B1241" t="str">
            <v>S_NAB</v>
          </cell>
          <cell r="C1241">
            <v>9</v>
          </cell>
          <cell r="D1241">
            <v>12</v>
          </cell>
          <cell r="E1241">
            <v>411</v>
          </cell>
          <cell r="F1241" t="str">
            <v>Empleos</v>
          </cell>
          <cell r="H1241">
            <v>31</v>
          </cell>
          <cell r="I1241" t="str">
            <v>EQC</v>
          </cell>
          <cell r="J1241">
            <v>108597.42552611099</v>
          </cell>
          <cell r="K1241">
            <v>13</v>
          </cell>
          <cell r="L1241" t="str">
            <v>2000</v>
          </cell>
          <cell r="M1241" t="str">
            <v>Vidrio y Otros Minerales</v>
          </cell>
          <cell r="N1241" t="str">
            <v>Producción Sect. Institucionales</v>
          </cell>
          <cell r="O1241" t="str">
            <v>Remuneraciones</v>
          </cell>
          <cell r="P1241" t="str">
            <v>Sector Institucional no especificado</v>
          </cell>
          <cell r="Q1241" t="str">
            <v>4</v>
          </cell>
          <cell r="R1241" t="str">
            <v>Industria Manufacturera</v>
          </cell>
        </row>
        <row r="1242">
          <cell r="A1242" t="str">
            <v>CEI_a01</v>
          </cell>
          <cell r="B1242" t="str">
            <v>S_NAB</v>
          </cell>
          <cell r="C1242">
            <v>9</v>
          </cell>
          <cell r="D1242">
            <v>12</v>
          </cell>
          <cell r="E1242">
            <v>411</v>
          </cell>
          <cell r="F1242" t="str">
            <v>Empleos</v>
          </cell>
          <cell r="H1242">
            <v>31</v>
          </cell>
          <cell r="I1242" t="str">
            <v>EQC</v>
          </cell>
          <cell r="J1242">
            <v>125882.12129788101</v>
          </cell>
          <cell r="K1242">
            <v>13</v>
          </cell>
          <cell r="L1242" t="str">
            <v>2001</v>
          </cell>
          <cell r="M1242" t="str">
            <v>Vidrio y Otros Minerales</v>
          </cell>
          <cell r="N1242" t="str">
            <v>Producción Sect. Institucionales</v>
          </cell>
          <cell r="O1242" t="str">
            <v>Remuneraciones</v>
          </cell>
          <cell r="P1242" t="str">
            <v>Sector Institucional no especificado</v>
          </cell>
          <cell r="Q1242" t="str">
            <v>4</v>
          </cell>
          <cell r="R1242" t="str">
            <v>Industria Manufacturera</v>
          </cell>
        </row>
        <row r="1243">
          <cell r="A1243" t="str">
            <v>CEI_a01</v>
          </cell>
          <cell r="B1243" t="str">
            <v>S_NAB</v>
          </cell>
          <cell r="C1243">
            <v>9</v>
          </cell>
          <cell r="D1243">
            <v>12</v>
          </cell>
          <cell r="E1243">
            <v>411</v>
          </cell>
          <cell r="F1243" t="str">
            <v>Empleos</v>
          </cell>
          <cell r="H1243">
            <v>31</v>
          </cell>
          <cell r="I1243" t="str">
            <v>EQC</v>
          </cell>
          <cell r="J1243">
            <v>376400.92589553603</v>
          </cell>
          <cell r="K1243">
            <v>14</v>
          </cell>
          <cell r="L1243" t="str">
            <v>2000</v>
          </cell>
          <cell r="M1243" t="str">
            <v>Otras Manufactureras</v>
          </cell>
          <cell r="N1243" t="str">
            <v>Producción Sect. Institucionales</v>
          </cell>
          <cell r="O1243" t="str">
            <v>Remuneraciones</v>
          </cell>
          <cell r="P1243" t="str">
            <v>Sector Institucional no especificado</v>
          </cell>
          <cell r="Q1243" t="str">
            <v>4</v>
          </cell>
          <cell r="R1243" t="str">
            <v>Industria Manufacturera</v>
          </cell>
        </row>
        <row r="1244">
          <cell r="A1244" t="str">
            <v>CEI_a01</v>
          </cell>
          <cell r="B1244" t="str">
            <v>S_NAB</v>
          </cell>
          <cell r="C1244">
            <v>9</v>
          </cell>
          <cell r="D1244">
            <v>12</v>
          </cell>
          <cell r="E1244">
            <v>411</v>
          </cell>
          <cell r="F1244" t="str">
            <v>Empleos</v>
          </cell>
          <cell r="H1244">
            <v>31</v>
          </cell>
          <cell r="I1244" t="str">
            <v>EQC</v>
          </cell>
          <cell r="J1244">
            <v>415335.89982706599</v>
          </cell>
          <cell r="K1244">
            <v>14</v>
          </cell>
          <cell r="L1244" t="str">
            <v>2001</v>
          </cell>
          <cell r="M1244" t="str">
            <v>Otras Manufactureras</v>
          </cell>
          <cell r="N1244" t="str">
            <v>Producción Sect. Institucionales</v>
          </cell>
          <cell r="O1244" t="str">
            <v>Remuneraciones</v>
          </cell>
          <cell r="P1244" t="str">
            <v>Sector Institucional no especificado</v>
          </cell>
          <cell r="Q1244" t="str">
            <v>4</v>
          </cell>
          <cell r="R1244" t="str">
            <v>Industria Manufacturera</v>
          </cell>
        </row>
        <row r="1245">
          <cell r="A1245" t="str">
            <v>CEI_a01</v>
          </cell>
          <cell r="B1245" t="str">
            <v>S_NAB</v>
          </cell>
          <cell r="C1245">
            <v>9</v>
          </cell>
          <cell r="D1245">
            <v>12</v>
          </cell>
          <cell r="E1245">
            <v>411</v>
          </cell>
          <cell r="F1245" t="str">
            <v>Empleos</v>
          </cell>
          <cell r="H1245">
            <v>31</v>
          </cell>
          <cell r="I1245" t="str">
            <v>EQC</v>
          </cell>
          <cell r="J1245">
            <v>256844.025524072</v>
          </cell>
          <cell r="K1245">
            <v>15</v>
          </cell>
          <cell r="L1245" t="str">
            <v>2000</v>
          </cell>
          <cell r="M1245" t="str">
            <v>Electricidad, Gas y Agua</v>
          </cell>
          <cell r="N1245" t="str">
            <v>Producción Sect. Institucionales</v>
          </cell>
          <cell r="O1245" t="str">
            <v>Remuneraciones</v>
          </cell>
          <cell r="P1245" t="str">
            <v>Sector Institucional no especificado</v>
          </cell>
          <cell r="Q1245" t="str">
            <v>5</v>
          </cell>
          <cell r="R1245" t="str">
            <v>Electricidad, Gas y Agua</v>
          </cell>
        </row>
        <row r="1246">
          <cell r="A1246" t="str">
            <v>CEI_a01</v>
          </cell>
          <cell r="B1246" t="str">
            <v>S_NAB</v>
          </cell>
          <cell r="C1246">
            <v>9</v>
          </cell>
          <cell r="D1246">
            <v>12</v>
          </cell>
          <cell r="E1246">
            <v>411</v>
          </cell>
          <cell r="F1246" t="str">
            <v>Empleos</v>
          </cell>
          <cell r="H1246">
            <v>31</v>
          </cell>
          <cell r="I1246" t="str">
            <v>EQC</v>
          </cell>
          <cell r="J1246">
            <v>194677</v>
          </cell>
          <cell r="K1246">
            <v>15</v>
          </cell>
          <cell r="L1246" t="str">
            <v>2001</v>
          </cell>
          <cell r="M1246" t="str">
            <v>Electricidad, Gas y Agua</v>
          </cell>
          <cell r="N1246" t="str">
            <v>Producción Sect. Institucionales</v>
          </cell>
          <cell r="O1246" t="str">
            <v>Remuneraciones</v>
          </cell>
          <cell r="P1246" t="str">
            <v>Sector Institucional no especificado</v>
          </cell>
          <cell r="Q1246" t="str">
            <v>5</v>
          </cell>
          <cell r="R1246" t="str">
            <v>Electricidad, Gas y Agua</v>
          </cell>
        </row>
        <row r="1247">
          <cell r="A1247" t="str">
            <v>CEI_a01</v>
          </cell>
          <cell r="B1247" t="str">
            <v>S_NAB</v>
          </cell>
          <cell r="C1247">
            <v>9</v>
          </cell>
          <cell r="D1247">
            <v>12</v>
          </cell>
          <cell r="E1247">
            <v>411</v>
          </cell>
          <cell r="F1247" t="str">
            <v>Empleos</v>
          </cell>
          <cell r="H1247">
            <v>31</v>
          </cell>
          <cell r="I1247" t="str">
            <v>EQC</v>
          </cell>
          <cell r="J1247">
            <v>1816472.95250504</v>
          </cell>
          <cell r="K1247">
            <v>16</v>
          </cell>
          <cell r="L1247" t="str">
            <v>2000</v>
          </cell>
          <cell r="M1247" t="str">
            <v>Construcción</v>
          </cell>
          <cell r="N1247" t="str">
            <v>Producción Sect. Institucionales</v>
          </cell>
          <cell r="O1247" t="str">
            <v>Remuneraciones</v>
          </cell>
          <cell r="P1247" t="str">
            <v>Sector Institucional no especificado</v>
          </cell>
          <cell r="Q1247" t="str">
            <v>6</v>
          </cell>
          <cell r="R1247" t="str">
            <v>Construcción</v>
          </cell>
        </row>
        <row r="1248">
          <cell r="A1248" t="str">
            <v>CEI_a01</v>
          </cell>
          <cell r="B1248" t="str">
            <v>S_NAB</v>
          </cell>
          <cell r="C1248">
            <v>9</v>
          </cell>
          <cell r="D1248">
            <v>12</v>
          </cell>
          <cell r="E1248">
            <v>411</v>
          </cell>
          <cell r="F1248" t="str">
            <v>Empleos</v>
          </cell>
          <cell r="H1248">
            <v>31</v>
          </cell>
          <cell r="I1248" t="str">
            <v>EQC</v>
          </cell>
          <cell r="J1248">
            <v>2044052.6856060801</v>
          </cell>
          <cell r="K1248">
            <v>16</v>
          </cell>
          <cell r="L1248" t="str">
            <v>2001</v>
          </cell>
          <cell r="M1248" t="str">
            <v>Construcción</v>
          </cell>
          <cell r="N1248" t="str">
            <v>Producción Sect. Institucionales</v>
          </cell>
          <cell r="O1248" t="str">
            <v>Remuneraciones</v>
          </cell>
          <cell r="P1248" t="str">
            <v>Sector Institucional no especificado</v>
          </cell>
          <cell r="Q1248" t="str">
            <v>6</v>
          </cell>
          <cell r="R1248" t="str">
            <v>Construcción</v>
          </cell>
        </row>
        <row r="1249">
          <cell r="A1249" t="str">
            <v>CEI_a01</v>
          </cell>
          <cell r="B1249" t="str">
            <v>S_NAB</v>
          </cell>
          <cell r="C1249">
            <v>9</v>
          </cell>
          <cell r="D1249">
            <v>12</v>
          </cell>
          <cell r="E1249">
            <v>411</v>
          </cell>
          <cell r="F1249" t="str">
            <v>Empleos</v>
          </cell>
          <cell r="H1249">
            <v>31</v>
          </cell>
          <cell r="I1249" t="str">
            <v>EQC</v>
          </cell>
          <cell r="J1249">
            <v>1665132</v>
          </cell>
          <cell r="K1249">
            <v>17</v>
          </cell>
          <cell r="L1249" t="str">
            <v>2000</v>
          </cell>
          <cell r="M1249" t="str">
            <v>Comercio</v>
          </cell>
          <cell r="N1249" t="str">
            <v>Producción Sect. Institucionales</v>
          </cell>
          <cell r="O1249" t="str">
            <v>Remuneraciones</v>
          </cell>
          <cell r="P1249" t="str">
            <v>Sector Institucional no especificado</v>
          </cell>
          <cell r="Q1249" t="str">
            <v>7</v>
          </cell>
          <cell r="R1249" t="str">
            <v>Comercio, Hoteles y Restaurantes</v>
          </cell>
        </row>
        <row r="1250">
          <cell r="A1250" t="str">
            <v>CEI_a01</v>
          </cell>
          <cell r="B1250" t="str">
            <v>S_NAB</v>
          </cell>
          <cell r="C1250">
            <v>9</v>
          </cell>
          <cell r="D1250">
            <v>12</v>
          </cell>
          <cell r="E1250">
            <v>411</v>
          </cell>
          <cell r="F1250" t="str">
            <v>Empleos</v>
          </cell>
          <cell r="H1250">
            <v>31</v>
          </cell>
          <cell r="I1250" t="str">
            <v>EQC</v>
          </cell>
          <cell r="J1250">
            <v>1815094.2145404899</v>
          </cell>
          <cell r="K1250">
            <v>17</v>
          </cell>
          <cell r="L1250" t="str">
            <v>2001</v>
          </cell>
          <cell r="M1250" t="str">
            <v>Comercio</v>
          </cell>
          <cell r="N1250" t="str">
            <v>Producción Sect. Institucionales</v>
          </cell>
          <cell r="O1250" t="str">
            <v>Remuneraciones</v>
          </cell>
          <cell r="P1250" t="str">
            <v>Sector Institucional no especificado</v>
          </cell>
          <cell r="Q1250" t="str">
            <v>7</v>
          </cell>
          <cell r="R1250" t="str">
            <v>Comercio, Hoteles y Restaurantes</v>
          </cell>
        </row>
        <row r="1251">
          <cell r="A1251" t="str">
            <v>CEI_a01</v>
          </cell>
          <cell r="B1251" t="str">
            <v>S_NAB</v>
          </cell>
          <cell r="C1251">
            <v>9</v>
          </cell>
          <cell r="D1251">
            <v>12</v>
          </cell>
          <cell r="E1251">
            <v>411</v>
          </cell>
          <cell r="F1251" t="str">
            <v>Empleos</v>
          </cell>
          <cell r="H1251">
            <v>31</v>
          </cell>
          <cell r="I1251" t="str">
            <v>EQC</v>
          </cell>
          <cell r="J1251">
            <v>282014.92700000003</v>
          </cell>
          <cell r="K1251">
            <v>18</v>
          </cell>
          <cell r="L1251" t="str">
            <v>2000</v>
          </cell>
          <cell r="M1251" t="str">
            <v>Hoteles y Restaurantes</v>
          </cell>
          <cell r="N1251" t="str">
            <v>Producción Sect. Institucionales</v>
          </cell>
          <cell r="O1251" t="str">
            <v>Remuneraciones</v>
          </cell>
          <cell r="P1251" t="str">
            <v>Sector Institucional no especificado</v>
          </cell>
          <cell r="Q1251" t="str">
            <v>7</v>
          </cell>
          <cell r="R1251" t="str">
            <v>Comercio, Hoteles y Restaurantes</v>
          </cell>
        </row>
        <row r="1252">
          <cell r="A1252" t="str">
            <v>CEI_a01</v>
          </cell>
          <cell r="B1252" t="str">
            <v>S_NAB</v>
          </cell>
          <cell r="C1252">
            <v>9</v>
          </cell>
          <cell r="D1252">
            <v>12</v>
          </cell>
          <cell r="E1252">
            <v>411</v>
          </cell>
          <cell r="F1252" t="str">
            <v>Empleos</v>
          </cell>
          <cell r="H1252">
            <v>31</v>
          </cell>
          <cell r="I1252" t="str">
            <v>EQC</v>
          </cell>
          <cell r="J1252">
            <v>298941.69300000003</v>
          </cell>
          <cell r="K1252">
            <v>18</v>
          </cell>
          <cell r="L1252" t="str">
            <v>2001</v>
          </cell>
          <cell r="M1252" t="str">
            <v>Hoteles y Restaurantes</v>
          </cell>
          <cell r="N1252" t="str">
            <v>Producción Sect. Institucionales</v>
          </cell>
          <cell r="O1252" t="str">
            <v>Remuneraciones</v>
          </cell>
          <cell r="P1252" t="str">
            <v>Sector Institucional no especificado</v>
          </cell>
          <cell r="Q1252" t="str">
            <v>7</v>
          </cell>
          <cell r="R1252" t="str">
            <v>Comercio, Hoteles y Restaurantes</v>
          </cell>
        </row>
        <row r="1253">
          <cell r="A1253" t="str">
            <v>CEI_a01</v>
          </cell>
          <cell r="B1253" t="str">
            <v>S_NAB</v>
          </cell>
          <cell r="C1253">
            <v>9</v>
          </cell>
          <cell r="D1253">
            <v>12</v>
          </cell>
          <cell r="E1253">
            <v>411</v>
          </cell>
          <cell r="F1253" t="str">
            <v>Empleos</v>
          </cell>
          <cell r="H1253">
            <v>31</v>
          </cell>
          <cell r="I1253" t="str">
            <v>EQC</v>
          </cell>
          <cell r="J1253">
            <v>1045503.7092665</v>
          </cell>
          <cell r="K1253">
            <v>19</v>
          </cell>
          <cell r="L1253" t="str">
            <v>2000</v>
          </cell>
          <cell r="M1253" t="str">
            <v>Transportes</v>
          </cell>
          <cell r="N1253" t="str">
            <v>Producción Sect. Institucionales</v>
          </cell>
          <cell r="O1253" t="str">
            <v>Remuneraciones</v>
          </cell>
          <cell r="P1253" t="str">
            <v>Sector Institucional no especificado</v>
          </cell>
          <cell r="Q1253" t="str">
            <v>8</v>
          </cell>
          <cell r="R1253" t="str">
            <v>Transporte y Comunicaciones</v>
          </cell>
        </row>
        <row r="1254">
          <cell r="A1254" t="str">
            <v>CEI_a01</v>
          </cell>
          <cell r="B1254" t="str">
            <v>S_NAB</v>
          </cell>
          <cell r="C1254">
            <v>9</v>
          </cell>
          <cell r="D1254">
            <v>12</v>
          </cell>
          <cell r="E1254">
            <v>411</v>
          </cell>
          <cell r="F1254" t="str">
            <v>Empleos</v>
          </cell>
          <cell r="H1254">
            <v>31</v>
          </cell>
          <cell r="I1254" t="str">
            <v>EQC</v>
          </cell>
          <cell r="J1254">
            <v>1156212.9800837899</v>
          </cell>
          <cell r="K1254">
            <v>19</v>
          </cell>
          <cell r="L1254" t="str">
            <v>2001</v>
          </cell>
          <cell r="M1254" t="str">
            <v>Transportes</v>
          </cell>
          <cell r="N1254" t="str">
            <v>Producción Sect. Institucionales</v>
          </cell>
          <cell r="O1254" t="str">
            <v>Remuneraciones</v>
          </cell>
          <cell r="P1254" t="str">
            <v>Sector Institucional no especificado</v>
          </cell>
          <cell r="Q1254" t="str">
            <v>8</v>
          </cell>
          <cell r="R1254" t="str">
            <v>Transporte y Comunicaciones</v>
          </cell>
        </row>
        <row r="1255">
          <cell r="A1255" t="str">
            <v>CEI_a01</v>
          </cell>
          <cell r="B1255" t="str">
            <v>S_NAB</v>
          </cell>
          <cell r="C1255">
            <v>9</v>
          </cell>
          <cell r="D1255">
            <v>12</v>
          </cell>
          <cell r="E1255">
            <v>411</v>
          </cell>
          <cell r="F1255" t="str">
            <v>Empleos</v>
          </cell>
          <cell r="H1255">
            <v>31</v>
          </cell>
          <cell r="I1255" t="str">
            <v>EQC</v>
          </cell>
          <cell r="J1255">
            <v>299254.04019529303</v>
          </cell>
          <cell r="K1255">
            <v>20</v>
          </cell>
          <cell r="L1255" t="str">
            <v>2000</v>
          </cell>
          <cell r="M1255" t="str">
            <v>Comunicaciones</v>
          </cell>
          <cell r="N1255" t="str">
            <v>Producción Sect. Institucionales</v>
          </cell>
          <cell r="O1255" t="str">
            <v>Remuneraciones</v>
          </cell>
          <cell r="P1255" t="str">
            <v>Sector Institucional no especificado</v>
          </cell>
          <cell r="Q1255" t="str">
            <v>8</v>
          </cell>
          <cell r="R1255" t="str">
            <v>Transporte y Comunicaciones</v>
          </cell>
        </row>
        <row r="1256">
          <cell r="A1256" t="str">
            <v>CEI_a01</v>
          </cell>
          <cell r="B1256" t="str">
            <v>S_NAB</v>
          </cell>
          <cell r="C1256">
            <v>9</v>
          </cell>
          <cell r="D1256">
            <v>12</v>
          </cell>
          <cell r="E1256">
            <v>411</v>
          </cell>
          <cell r="F1256" t="str">
            <v>Empleos</v>
          </cell>
          <cell r="H1256">
            <v>31</v>
          </cell>
          <cell r="I1256" t="str">
            <v>EQC</v>
          </cell>
          <cell r="J1256">
            <v>253850.61303390001</v>
          </cell>
          <cell r="K1256">
            <v>20</v>
          </cell>
          <cell r="L1256" t="str">
            <v>2001</v>
          </cell>
          <cell r="M1256" t="str">
            <v>Comunicaciones</v>
          </cell>
          <cell r="N1256" t="str">
            <v>Producción Sect. Institucionales</v>
          </cell>
          <cell r="O1256" t="str">
            <v>Remuneraciones</v>
          </cell>
          <cell r="P1256" t="str">
            <v>Sector Institucional no especificado</v>
          </cell>
          <cell r="Q1256" t="str">
            <v>8</v>
          </cell>
          <cell r="R1256" t="str">
            <v>Transporte y Comunicaciones</v>
          </cell>
        </row>
        <row r="1257">
          <cell r="A1257" t="str">
            <v>CEI_a01</v>
          </cell>
          <cell r="B1257" t="str">
            <v>S_NAB</v>
          </cell>
          <cell r="C1257">
            <v>9</v>
          </cell>
          <cell r="D1257">
            <v>12</v>
          </cell>
          <cell r="E1257">
            <v>411</v>
          </cell>
          <cell r="F1257" t="str">
            <v>Empleos</v>
          </cell>
          <cell r="H1257">
            <v>31</v>
          </cell>
          <cell r="I1257" t="str">
            <v>EQC</v>
          </cell>
          <cell r="J1257">
            <v>742838</v>
          </cell>
          <cell r="K1257">
            <v>21</v>
          </cell>
          <cell r="L1257" t="str">
            <v>2000</v>
          </cell>
          <cell r="M1257" t="str">
            <v>Intermediación financiera</v>
          </cell>
          <cell r="N1257" t="str">
            <v>Producción Sect. Institucionales</v>
          </cell>
          <cell r="O1257" t="str">
            <v>Remuneraciones</v>
          </cell>
          <cell r="P1257" t="str">
            <v>Sector Institucional no especificado</v>
          </cell>
          <cell r="Q1257" t="str">
            <v>9</v>
          </cell>
          <cell r="R1257" t="str">
            <v>Servicios Financieros y Empresariales</v>
          </cell>
        </row>
        <row r="1258">
          <cell r="A1258" t="str">
            <v>CEI_a01</v>
          </cell>
          <cell r="B1258" t="str">
            <v>S_NAB</v>
          </cell>
          <cell r="C1258">
            <v>9</v>
          </cell>
          <cell r="D1258">
            <v>12</v>
          </cell>
          <cell r="E1258">
            <v>411</v>
          </cell>
          <cell r="F1258" t="str">
            <v>Empleos</v>
          </cell>
          <cell r="H1258">
            <v>31</v>
          </cell>
          <cell r="I1258" t="str">
            <v>EQC</v>
          </cell>
          <cell r="J1258">
            <v>776222</v>
          </cell>
          <cell r="K1258">
            <v>21</v>
          </cell>
          <cell r="L1258" t="str">
            <v>2001</v>
          </cell>
          <cell r="M1258" t="str">
            <v>Intermediación financiera</v>
          </cell>
          <cell r="N1258" t="str">
            <v>Producción Sect. Institucionales</v>
          </cell>
          <cell r="O1258" t="str">
            <v>Remuneraciones</v>
          </cell>
          <cell r="P1258" t="str">
            <v>Sector Institucional no especificado</v>
          </cell>
          <cell r="Q1258" t="str">
            <v>9</v>
          </cell>
          <cell r="R1258" t="str">
            <v>Servicios Financieros y Empresariales</v>
          </cell>
        </row>
        <row r="1259">
          <cell r="A1259" t="str">
            <v>CEI_a01</v>
          </cell>
          <cell r="B1259" t="str">
            <v>S_NAB</v>
          </cell>
          <cell r="C1259">
            <v>9</v>
          </cell>
          <cell r="D1259">
            <v>12</v>
          </cell>
          <cell r="E1259">
            <v>411</v>
          </cell>
          <cell r="F1259" t="str">
            <v>Empleos</v>
          </cell>
          <cell r="H1259">
            <v>31</v>
          </cell>
          <cell r="I1259" t="str">
            <v>EQC</v>
          </cell>
          <cell r="J1259">
            <v>223056</v>
          </cell>
          <cell r="K1259">
            <v>22</v>
          </cell>
          <cell r="L1259" t="str">
            <v>2000</v>
          </cell>
          <cell r="M1259" t="str">
            <v>Compañías de seguros</v>
          </cell>
          <cell r="N1259" t="str">
            <v>Producción Sect. Institucionales</v>
          </cell>
          <cell r="O1259" t="str">
            <v>Remuneraciones</v>
          </cell>
          <cell r="P1259" t="str">
            <v>Sector Institucional no especificado</v>
          </cell>
          <cell r="Q1259" t="str">
            <v>9</v>
          </cell>
          <cell r="R1259" t="str">
            <v>Servicios Financieros y Empresariales</v>
          </cell>
        </row>
        <row r="1260">
          <cell r="A1260" t="str">
            <v>CEI_a01</v>
          </cell>
          <cell r="B1260" t="str">
            <v>S_NAB</v>
          </cell>
          <cell r="C1260">
            <v>9</v>
          </cell>
          <cell r="D1260">
            <v>12</v>
          </cell>
          <cell r="E1260">
            <v>411</v>
          </cell>
          <cell r="F1260" t="str">
            <v>Empleos</v>
          </cell>
          <cell r="H1260">
            <v>31</v>
          </cell>
          <cell r="I1260" t="str">
            <v>EQC</v>
          </cell>
          <cell r="J1260">
            <v>212910</v>
          </cell>
          <cell r="K1260">
            <v>22</v>
          </cell>
          <cell r="L1260" t="str">
            <v>2001</v>
          </cell>
          <cell r="M1260" t="str">
            <v>Compañías de seguros</v>
          </cell>
          <cell r="N1260" t="str">
            <v>Producción Sect. Institucionales</v>
          </cell>
          <cell r="O1260" t="str">
            <v>Remuneraciones</v>
          </cell>
          <cell r="P1260" t="str">
            <v>Sector Institucional no especificado</v>
          </cell>
          <cell r="Q1260" t="str">
            <v>9</v>
          </cell>
          <cell r="R1260" t="str">
            <v>Servicios Financieros y Empresariales</v>
          </cell>
        </row>
        <row r="1261">
          <cell r="A1261" t="str">
            <v>CEI_a01</v>
          </cell>
          <cell r="B1261" t="str">
            <v>S_NAB</v>
          </cell>
          <cell r="C1261">
            <v>9</v>
          </cell>
          <cell r="D1261">
            <v>12</v>
          </cell>
          <cell r="E1261">
            <v>411</v>
          </cell>
          <cell r="F1261" t="str">
            <v>Empleos</v>
          </cell>
          <cell r="H1261">
            <v>31</v>
          </cell>
          <cell r="I1261" t="str">
            <v>EQC</v>
          </cell>
          <cell r="J1261">
            <v>155500.696</v>
          </cell>
          <cell r="K1261">
            <v>23</v>
          </cell>
          <cell r="L1261" t="str">
            <v>2000</v>
          </cell>
          <cell r="M1261" t="str">
            <v>Actividades inmobiliarias</v>
          </cell>
          <cell r="N1261" t="str">
            <v>Producción Sect. Institucionales</v>
          </cell>
          <cell r="O1261" t="str">
            <v>Remuneraciones</v>
          </cell>
          <cell r="P1261" t="str">
            <v>Sector Institucional no especificado</v>
          </cell>
          <cell r="Q1261" t="str">
            <v>9</v>
          </cell>
          <cell r="R1261" t="str">
            <v>Servicios Financieros y Empresariales</v>
          </cell>
        </row>
        <row r="1262">
          <cell r="A1262" t="str">
            <v>CEI_a01</v>
          </cell>
          <cell r="B1262" t="str">
            <v>S_NAB</v>
          </cell>
          <cell r="C1262">
            <v>9</v>
          </cell>
          <cell r="D1262">
            <v>12</v>
          </cell>
          <cell r="E1262">
            <v>411</v>
          </cell>
          <cell r="F1262" t="str">
            <v>Empleos</v>
          </cell>
          <cell r="H1262">
            <v>31</v>
          </cell>
          <cell r="I1262" t="str">
            <v>EQC</v>
          </cell>
          <cell r="J1262">
            <v>169069.23</v>
          </cell>
          <cell r="K1262">
            <v>23</v>
          </cell>
          <cell r="L1262" t="str">
            <v>2001</v>
          </cell>
          <cell r="M1262" t="str">
            <v>Actividades inmobiliarias</v>
          </cell>
          <cell r="N1262" t="str">
            <v>Producción Sect. Institucionales</v>
          </cell>
          <cell r="O1262" t="str">
            <v>Remuneraciones</v>
          </cell>
          <cell r="P1262" t="str">
            <v>Sector Institucional no especificado</v>
          </cell>
          <cell r="Q1262" t="str">
            <v>9</v>
          </cell>
          <cell r="R1262" t="str">
            <v>Servicios Financieros y Empresariales</v>
          </cell>
        </row>
        <row r="1263">
          <cell r="A1263" t="str">
            <v>CEI_a01</v>
          </cell>
          <cell r="B1263" t="str">
            <v>S_NAB</v>
          </cell>
          <cell r="C1263">
            <v>9</v>
          </cell>
          <cell r="D1263">
            <v>12</v>
          </cell>
          <cell r="E1263">
            <v>411</v>
          </cell>
          <cell r="F1263" t="str">
            <v>Empleos</v>
          </cell>
          <cell r="H1263">
            <v>31</v>
          </cell>
          <cell r="I1263" t="str">
            <v>EQC</v>
          </cell>
          <cell r="J1263">
            <v>1456376.14</v>
          </cell>
          <cell r="K1263">
            <v>24</v>
          </cell>
          <cell r="L1263" t="str">
            <v>2000</v>
          </cell>
          <cell r="M1263" t="str">
            <v>Activ. de Ss. Empresariales</v>
          </cell>
          <cell r="N1263" t="str">
            <v>Producción Sect. Institucionales</v>
          </cell>
          <cell r="O1263" t="str">
            <v>Remuneraciones</v>
          </cell>
          <cell r="P1263" t="str">
            <v>Sector Institucional no especificado</v>
          </cell>
          <cell r="Q1263" t="str">
            <v>9</v>
          </cell>
          <cell r="R1263" t="str">
            <v>Servicios Financieros y Empresariales</v>
          </cell>
        </row>
        <row r="1264">
          <cell r="A1264" t="str">
            <v>CEI_a01</v>
          </cell>
          <cell r="B1264" t="str">
            <v>S_NAB</v>
          </cell>
          <cell r="C1264">
            <v>9</v>
          </cell>
          <cell r="D1264">
            <v>12</v>
          </cell>
          <cell r="E1264">
            <v>411</v>
          </cell>
          <cell r="F1264" t="str">
            <v>Empleos</v>
          </cell>
          <cell r="H1264">
            <v>31</v>
          </cell>
          <cell r="I1264" t="str">
            <v>EQC</v>
          </cell>
          <cell r="J1264">
            <v>1556308.7362957399</v>
          </cell>
          <cell r="K1264">
            <v>24</v>
          </cell>
          <cell r="L1264" t="str">
            <v>2001</v>
          </cell>
          <cell r="M1264" t="str">
            <v>Activ. de Ss. Empresariales</v>
          </cell>
          <cell r="N1264" t="str">
            <v>Producción Sect. Institucionales</v>
          </cell>
          <cell r="O1264" t="str">
            <v>Remuneraciones</v>
          </cell>
          <cell r="P1264" t="str">
            <v>Sector Institucional no especificado</v>
          </cell>
          <cell r="Q1264" t="str">
            <v>9</v>
          </cell>
          <cell r="R1264" t="str">
            <v>Servicios Financieros y Empresariales</v>
          </cell>
        </row>
        <row r="1265">
          <cell r="A1265" t="str">
            <v>CEI_a01</v>
          </cell>
          <cell r="B1265" t="str">
            <v>S_NAB</v>
          </cell>
          <cell r="C1265">
            <v>9</v>
          </cell>
          <cell r="D1265">
            <v>12</v>
          </cell>
          <cell r="E1265">
            <v>411</v>
          </cell>
          <cell r="F1265" t="str">
            <v>Empleos</v>
          </cell>
          <cell r="H1265">
            <v>31</v>
          </cell>
          <cell r="I1265" t="str">
            <v>EQC</v>
          </cell>
          <cell r="J1265">
            <v>46275</v>
          </cell>
          <cell r="K1265">
            <v>25</v>
          </cell>
          <cell r="L1265" t="str">
            <v>2000</v>
          </cell>
          <cell r="M1265" t="str">
            <v>Propiedad de vivienda</v>
          </cell>
          <cell r="N1265" t="str">
            <v>Producción Sect. Institucionales</v>
          </cell>
          <cell r="O1265" t="str">
            <v>Remuneraciones</v>
          </cell>
          <cell r="P1265" t="str">
            <v>Sector Institucional no especificado</v>
          </cell>
          <cell r="Q1265" t="str">
            <v>10</v>
          </cell>
          <cell r="R1265" t="str">
            <v>Propiedad de Vivienda</v>
          </cell>
        </row>
        <row r="1266">
          <cell r="A1266" t="str">
            <v>CEI_a01</v>
          </cell>
          <cell r="B1266" t="str">
            <v>S_NAB</v>
          </cell>
          <cell r="C1266">
            <v>9</v>
          </cell>
          <cell r="D1266">
            <v>12</v>
          </cell>
          <cell r="E1266">
            <v>411</v>
          </cell>
          <cell r="F1266" t="str">
            <v>Empleos</v>
          </cell>
          <cell r="H1266">
            <v>31</v>
          </cell>
          <cell r="I1266" t="str">
            <v>EQC</v>
          </cell>
          <cell r="J1266">
            <v>50119</v>
          </cell>
          <cell r="K1266">
            <v>25</v>
          </cell>
          <cell r="L1266" t="str">
            <v>2001</v>
          </cell>
          <cell r="M1266" t="str">
            <v>Propiedad de vivienda</v>
          </cell>
          <cell r="N1266" t="str">
            <v>Producción Sect. Institucionales</v>
          </cell>
          <cell r="O1266" t="str">
            <v>Remuneraciones</v>
          </cell>
          <cell r="P1266" t="str">
            <v>Sector Institucional no especificado</v>
          </cell>
          <cell r="Q1266" t="str">
            <v>10</v>
          </cell>
          <cell r="R1266" t="str">
            <v>Propiedad de Vivienda</v>
          </cell>
        </row>
        <row r="1267">
          <cell r="A1267" t="str">
            <v>CEI_a01</v>
          </cell>
          <cell r="B1267" t="str">
            <v>S_NAB</v>
          </cell>
          <cell r="C1267">
            <v>9</v>
          </cell>
          <cell r="D1267">
            <v>12</v>
          </cell>
          <cell r="E1267">
            <v>411</v>
          </cell>
          <cell r="F1267" t="str">
            <v>Empleos</v>
          </cell>
          <cell r="H1267">
            <v>31</v>
          </cell>
          <cell r="I1267" t="str">
            <v>EQC</v>
          </cell>
          <cell r="J1267">
            <v>1492545.299999</v>
          </cell>
          <cell r="K1267">
            <v>26</v>
          </cell>
          <cell r="L1267" t="str">
            <v>2000</v>
          </cell>
          <cell r="M1267" t="str">
            <v>Administración pública</v>
          </cell>
          <cell r="N1267" t="str">
            <v>Producción Sect. Institucionales</v>
          </cell>
          <cell r="O1267" t="str">
            <v>Remuneraciones</v>
          </cell>
          <cell r="P1267" t="str">
            <v>Sector Institucional no especificado</v>
          </cell>
          <cell r="Q1267" t="str">
            <v>12</v>
          </cell>
          <cell r="R1267" t="str">
            <v>Administración Pública</v>
          </cell>
        </row>
        <row r="1268">
          <cell r="A1268" t="str">
            <v>CEI_a01</v>
          </cell>
          <cell r="B1268" t="str">
            <v>S_NAB</v>
          </cell>
          <cell r="C1268">
            <v>9</v>
          </cell>
          <cell r="D1268">
            <v>12</v>
          </cell>
          <cell r="E1268">
            <v>411</v>
          </cell>
          <cell r="F1268" t="str">
            <v>Empleos</v>
          </cell>
          <cell r="H1268">
            <v>31</v>
          </cell>
          <cell r="I1268" t="str">
            <v>EQC</v>
          </cell>
          <cell r="J1268">
            <v>1565850</v>
          </cell>
          <cell r="K1268">
            <v>26</v>
          </cell>
          <cell r="L1268" t="str">
            <v>2001</v>
          </cell>
          <cell r="M1268" t="str">
            <v>Administración pública</v>
          </cell>
          <cell r="N1268" t="str">
            <v>Producción Sect. Institucionales</v>
          </cell>
          <cell r="O1268" t="str">
            <v>Remuneraciones</v>
          </cell>
          <cell r="P1268" t="str">
            <v>Sector Institucional no especificado</v>
          </cell>
          <cell r="Q1268" t="str">
            <v>12</v>
          </cell>
          <cell r="R1268" t="str">
            <v>Administración Pública</v>
          </cell>
        </row>
        <row r="1269">
          <cell r="A1269" t="str">
            <v>CEI_a01</v>
          </cell>
          <cell r="B1269" t="str">
            <v>S_NAB</v>
          </cell>
          <cell r="C1269">
            <v>9</v>
          </cell>
          <cell r="D1269">
            <v>12</v>
          </cell>
          <cell r="E1269">
            <v>411</v>
          </cell>
          <cell r="F1269" t="str">
            <v>Empleos</v>
          </cell>
          <cell r="H1269">
            <v>31</v>
          </cell>
          <cell r="I1269" t="str">
            <v>EQC</v>
          </cell>
          <cell r="J1269">
            <v>1144848</v>
          </cell>
          <cell r="K1269">
            <v>27</v>
          </cell>
          <cell r="L1269" t="str">
            <v>2000</v>
          </cell>
          <cell r="M1269" t="str">
            <v>Educación pública</v>
          </cell>
          <cell r="N1269" t="str">
            <v>Producción Sect. Institucionales</v>
          </cell>
          <cell r="O1269" t="str">
            <v>Remuneraciones</v>
          </cell>
          <cell r="P1269" t="str">
            <v>Sector Institucional no especificado</v>
          </cell>
          <cell r="Q1269" t="str">
            <v>11</v>
          </cell>
          <cell r="R1269" t="str">
            <v>Servicios Sociales y Personales</v>
          </cell>
        </row>
        <row r="1270">
          <cell r="A1270" t="str">
            <v>CEI_a01</v>
          </cell>
          <cell r="B1270" t="str">
            <v>S_NAB</v>
          </cell>
          <cell r="C1270">
            <v>9</v>
          </cell>
          <cell r="D1270">
            <v>12</v>
          </cell>
          <cell r="E1270">
            <v>411</v>
          </cell>
          <cell r="F1270" t="str">
            <v>Empleos</v>
          </cell>
          <cell r="H1270">
            <v>31</v>
          </cell>
          <cell r="I1270" t="str">
            <v>EQC</v>
          </cell>
          <cell r="J1270">
            <v>1289473.496</v>
          </cell>
          <cell r="K1270">
            <v>27</v>
          </cell>
          <cell r="L1270" t="str">
            <v>2001</v>
          </cell>
          <cell r="M1270" t="str">
            <v>Educación pública</v>
          </cell>
          <cell r="N1270" t="str">
            <v>Producción Sect. Institucionales</v>
          </cell>
          <cell r="O1270" t="str">
            <v>Remuneraciones</v>
          </cell>
          <cell r="P1270" t="str">
            <v>Sector Institucional no especificado</v>
          </cell>
          <cell r="Q1270" t="str">
            <v>11</v>
          </cell>
          <cell r="R1270" t="str">
            <v>Servicios Sociales y Personales</v>
          </cell>
        </row>
        <row r="1271">
          <cell r="A1271" t="str">
            <v>CEI_a01</v>
          </cell>
          <cell r="B1271" t="str">
            <v>S_NAB</v>
          </cell>
          <cell r="C1271">
            <v>9</v>
          </cell>
          <cell r="D1271">
            <v>12</v>
          </cell>
          <cell r="E1271">
            <v>411</v>
          </cell>
          <cell r="F1271" t="str">
            <v>Empleos</v>
          </cell>
          <cell r="H1271">
            <v>31</v>
          </cell>
          <cell r="I1271" t="str">
            <v>EQC</v>
          </cell>
          <cell r="J1271">
            <v>559557.59</v>
          </cell>
          <cell r="K1271">
            <v>28</v>
          </cell>
          <cell r="L1271" t="str">
            <v>2000</v>
          </cell>
          <cell r="M1271" t="str">
            <v>Educación privada</v>
          </cell>
          <cell r="N1271" t="str">
            <v>Producción Sect. Institucionales</v>
          </cell>
          <cell r="O1271" t="str">
            <v>Remuneraciones</v>
          </cell>
          <cell r="P1271" t="str">
            <v>Sector Institucional no especificado</v>
          </cell>
          <cell r="Q1271" t="str">
            <v>11</v>
          </cell>
          <cell r="R1271" t="str">
            <v>Servicios Sociales y Personales</v>
          </cell>
        </row>
        <row r="1272">
          <cell r="A1272" t="str">
            <v>CEI_a01</v>
          </cell>
          <cell r="B1272" t="str">
            <v>S_NAB</v>
          </cell>
          <cell r="C1272">
            <v>9</v>
          </cell>
          <cell r="D1272">
            <v>12</v>
          </cell>
          <cell r="E1272">
            <v>411</v>
          </cell>
          <cell r="F1272" t="str">
            <v>Empleos</v>
          </cell>
          <cell r="H1272">
            <v>31</v>
          </cell>
          <cell r="I1272" t="str">
            <v>EQC</v>
          </cell>
          <cell r="J1272">
            <v>606686.47499999998</v>
          </cell>
          <cell r="K1272">
            <v>28</v>
          </cell>
          <cell r="L1272" t="str">
            <v>2001</v>
          </cell>
          <cell r="M1272" t="str">
            <v>Educación privada</v>
          </cell>
          <cell r="N1272" t="str">
            <v>Producción Sect. Institucionales</v>
          </cell>
          <cell r="O1272" t="str">
            <v>Remuneraciones</v>
          </cell>
          <cell r="P1272" t="str">
            <v>Sector Institucional no especificado</v>
          </cell>
          <cell r="Q1272" t="str">
            <v>11</v>
          </cell>
          <cell r="R1272" t="str">
            <v>Servicios Sociales y Personales</v>
          </cell>
        </row>
        <row r="1273">
          <cell r="A1273" t="str">
            <v>CEI_a01</v>
          </cell>
          <cell r="B1273" t="str">
            <v>S_NAB</v>
          </cell>
          <cell r="C1273">
            <v>9</v>
          </cell>
          <cell r="D1273">
            <v>12</v>
          </cell>
          <cell r="E1273">
            <v>411</v>
          </cell>
          <cell r="F1273" t="str">
            <v>Empleos</v>
          </cell>
          <cell r="H1273">
            <v>31</v>
          </cell>
          <cell r="I1273" t="str">
            <v>EQC</v>
          </cell>
          <cell r="J1273">
            <v>607820</v>
          </cell>
          <cell r="K1273">
            <v>29</v>
          </cell>
          <cell r="L1273" t="str">
            <v>2000</v>
          </cell>
          <cell r="M1273" t="str">
            <v>Salud pública</v>
          </cell>
          <cell r="N1273" t="str">
            <v>Producción Sect. Institucionales</v>
          </cell>
          <cell r="O1273" t="str">
            <v>Remuneraciones</v>
          </cell>
          <cell r="P1273" t="str">
            <v>Sector Institucional no especificado</v>
          </cell>
          <cell r="Q1273" t="str">
            <v>11</v>
          </cell>
          <cell r="R1273" t="str">
            <v>Servicios Sociales y Personales</v>
          </cell>
        </row>
        <row r="1274">
          <cell r="A1274" t="str">
            <v>CEI_a01</v>
          </cell>
          <cell r="B1274" t="str">
            <v>S_NAB</v>
          </cell>
          <cell r="C1274">
            <v>9</v>
          </cell>
          <cell r="D1274">
            <v>12</v>
          </cell>
          <cell r="E1274">
            <v>411</v>
          </cell>
          <cell r="F1274" t="str">
            <v>Empleos</v>
          </cell>
          <cell r="H1274">
            <v>31</v>
          </cell>
          <cell r="I1274" t="str">
            <v>EQC</v>
          </cell>
          <cell r="J1274">
            <v>685942</v>
          </cell>
          <cell r="K1274">
            <v>29</v>
          </cell>
          <cell r="L1274" t="str">
            <v>2001</v>
          </cell>
          <cell r="M1274" t="str">
            <v>Salud pública</v>
          </cell>
          <cell r="N1274" t="str">
            <v>Producción Sect. Institucionales</v>
          </cell>
          <cell r="O1274" t="str">
            <v>Remuneraciones</v>
          </cell>
          <cell r="P1274" t="str">
            <v>Sector Institucional no especificado</v>
          </cell>
          <cell r="Q1274" t="str">
            <v>11</v>
          </cell>
          <cell r="R1274" t="str">
            <v>Servicios Sociales y Personales</v>
          </cell>
        </row>
        <row r="1275">
          <cell r="A1275" t="str">
            <v>CEI_a01</v>
          </cell>
          <cell r="B1275" t="str">
            <v>S_NAB</v>
          </cell>
          <cell r="C1275">
            <v>9</v>
          </cell>
          <cell r="D1275">
            <v>12</v>
          </cell>
          <cell r="E1275">
            <v>411</v>
          </cell>
          <cell r="F1275" t="str">
            <v>Empleos</v>
          </cell>
          <cell r="H1275">
            <v>31</v>
          </cell>
          <cell r="I1275" t="str">
            <v>EQC</v>
          </cell>
          <cell r="J1275">
            <v>315101.99999999901</v>
          </cell>
          <cell r="K1275">
            <v>30</v>
          </cell>
          <cell r="L1275" t="str">
            <v>2000</v>
          </cell>
          <cell r="M1275" t="str">
            <v>Salud privada</v>
          </cell>
          <cell r="N1275" t="str">
            <v>Producción Sect. Institucionales</v>
          </cell>
          <cell r="O1275" t="str">
            <v>Remuneraciones</v>
          </cell>
          <cell r="P1275" t="str">
            <v>Sector Institucional no especificado</v>
          </cell>
          <cell r="Q1275" t="str">
            <v>11</v>
          </cell>
          <cell r="R1275" t="str">
            <v>Servicios Sociales y Personales</v>
          </cell>
        </row>
        <row r="1276">
          <cell r="A1276" t="str">
            <v>CEI_a01</v>
          </cell>
          <cell r="B1276" t="str">
            <v>S_NAB</v>
          </cell>
          <cell r="C1276">
            <v>9</v>
          </cell>
          <cell r="D1276">
            <v>12</v>
          </cell>
          <cell r="E1276">
            <v>411</v>
          </cell>
          <cell r="F1276" t="str">
            <v>Empleos</v>
          </cell>
          <cell r="H1276">
            <v>31</v>
          </cell>
          <cell r="I1276" t="str">
            <v>EQC</v>
          </cell>
          <cell r="J1276">
            <v>339871</v>
          </cell>
          <cell r="K1276">
            <v>30</v>
          </cell>
          <cell r="L1276" t="str">
            <v>2001</v>
          </cell>
          <cell r="M1276" t="str">
            <v>Salud privada</v>
          </cell>
          <cell r="N1276" t="str">
            <v>Producción Sect. Institucionales</v>
          </cell>
          <cell r="O1276" t="str">
            <v>Remuneraciones</v>
          </cell>
          <cell r="P1276" t="str">
            <v>Sector Institucional no especificado</v>
          </cell>
          <cell r="Q1276" t="str">
            <v>11</v>
          </cell>
          <cell r="R1276" t="str">
            <v>Servicios Sociales y Personales</v>
          </cell>
        </row>
        <row r="1277">
          <cell r="A1277" t="str">
            <v>CEI_a01</v>
          </cell>
          <cell r="B1277" t="str">
            <v>S_NAB</v>
          </cell>
          <cell r="C1277">
            <v>9</v>
          </cell>
          <cell r="D1277">
            <v>12</v>
          </cell>
          <cell r="E1277">
            <v>411</v>
          </cell>
          <cell r="F1277" t="str">
            <v>Empleos</v>
          </cell>
          <cell r="H1277">
            <v>31</v>
          </cell>
          <cell r="I1277" t="str">
            <v>EQC</v>
          </cell>
          <cell r="J1277">
            <v>580934.24899999995</v>
          </cell>
          <cell r="K1277">
            <v>31</v>
          </cell>
          <cell r="L1277" t="str">
            <v>2000</v>
          </cell>
          <cell r="M1277" t="str">
            <v>Esparcimiento y Ss. Diversos</v>
          </cell>
          <cell r="N1277" t="str">
            <v>Producción Sect. Institucionales</v>
          </cell>
          <cell r="O1277" t="str">
            <v>Remuneraciones</v>
          </cell>
          <cell r="P1277" t="str">
            <v>Sector Institucional no especificado</v>
          </cell>
          <cell r="Q1277" t="str">
            <v>11</v>
          </cell>
          <cell r="R1277" t="str">
            <v>Servicios Sociales y Personales</v>
          </cell>
        </row>
        <row r="1278">
          <cell r="A1278" t="str">
            <v>CEI_a01</v>
          </cell>
          <cell r="B1278" t="str">
            <v>S_NAB</v>
          </cell>
          <cell r="C1278">
            <v>9</v>
          </cell>
          <cell r="D1278">
            <v>12</v>
          </cell>
          <cell r="E1278">
            <v>411</v>
          </cell>
          <cell r="F1278" t="str">
            <v>Empleos</v>
          </cell>
          <cell r="H1278">
            <v>31</v>
          </cell>
          <cell r="I1278" t="str">
            <v>EQC</v>
          </cell>
          <cell r="J1278">
            <v>617357.93299999996</v>
          </cell>
          <cell r="K1278">
            <v>31</v>
          </cell>
          <cell r="L1278" t="str">
            <v>2001</v>
          </cell>
          <cell r="M1278" t="str">
            <v>Esparcimiento y Ss. Diversos</v>
          </cell>
          <cell r="N1278" t="str">
            <v>Producción Sect. Institucionales</v>
          </cell>
          <cell r="O1278" t="str">
            <v>Remuneraciones</v>
          </cell>
          <cell r="P1278" t="str">
            <v>Sector Institucional no especificado</v>
          </cell>
          <cell r="Q1278" t="str">
            <v>11</v>
          </cell>
          <cell r="R1278" t="str">
            <v>Servicios Sociales y Personales</v>
          </cell>
        </row>
        <row r="1279">
          <cell r="A1279" t="str">
            <v>CEI_a01</v>
          </cell>
          <cell r="B1279" t="str">
            <v>S_NAB</v>
          </cell>
          <cell r="C1279">
            <v>9</v>
          </cell>
          <cell r="D1279">
            <v>12</v>
          </cell>
          <cell r="E1279">
            <v>411</v>
          </cell>
          <cell r="F1279" t="str">
            <v>Empleos</v>
          </cell>
          <cell r="H1279">
            <v>31</v>
          </cell>
          <cell r="I1279" t="str">
            <v>EQC</v>
          </cell>
          <cell r="J1279">
            <v>-289928</v>
          </cell>
          <cell r="K1279">
            <v>32</v>
          </cell>
          <cell r="L1279" t="str">
            <v>2001</v>
          </cell>
          <cell r="M1279" t="str">
            <v>Actividad no especificada</v>
          </cell>
          <cell r="N1279" t="str">
            <v>Producción Sect. Institucionales</v>
          </cell>
          <cell r="O1279" t="str">
            <v>Remuneraciones</v>
          </cell>
          <cell r="P1279" t="str">
            <v>Sector Institucional no especificado</v>
          </cell>
          <cell r="Q1279" t="str">
            <v>13</v>
          </cell>
          <cell r="R1279" t="str">
            <v>Actividad no especificada</v>
          </cell>
        </row>
        <row r="1280">
          <cell r="A1280" t="str">
            <v>CEI_a01</v>
          </cell>
          <cell r="B1280" t="str">
            <v>S_NAB</v>
          </cell>
          <cell r="C1280">
            <v>9</v>
          </cell>
          <cell r="D1280">
            <v>12</v>
          </cell>
          <cell r="E1280">
            <v>412</v>
          </cell>
          <cell r="F1280" t="str">
            <v>Empleos</v>
          </cell>
          <cell r="H1280">
            <v>31</v>
          </cell>
          <cell r="I1280" t="str">
            <v>EQC</v>
          </cell>
          <cell r="J1280">
            <v>55525</v>
          </cell>
          <cell r="K1280">
            <v>1</v>
          </cell>
          <cell r="L1280" t="str">
            <v>2000</v>
          </cell>
          <cell r="M1280" t="str">
            <v>Agropecuario Silvícola</v>
          </cell>
          <cell r="N1280" t="str">
            <v>Producción Sect. Institucionales</v>
          </cell>
          <cell r="O1280" t="str">
            <v>Imptos producc.e import.</v>
          </cell>
          <cell r="P1280" t="str">
            <v>Sector Institucional no especificado</v>
          </cell>
          <cell r="Q1280" t="str">
            <v>1</v>
          </cell>
          <cell r="R1280" t="str">
            <v>Agropecuario Silvícola</v>
          </cell>
        </row>
        <row r="1281">
          <cell r="A1281" t="str">
            <v>CEI_a01</v>
          </cell>
          <cell r="B1281" t="str">
            <v>S_NAB</v>
          </cell>
          <cell r="C1281">
            <v>9</v>
          </cell>
          <cell r="D1281">
            <v>12</v>
          </cell>
          <cell r="E1281">
            <v>412</v>
          </cell>
          <cell r="F1281" t="str">
            <v>Empleos</v>
          </cell>
          <cell r="H1281">
            <v>31</v>
          </cell>
          <cell r="I1281" t="str">
            <v>EQC</v>
          </cell>
          <cell r="J1281">
            <v>54796</v>
          </cell>
          <cell r="K1281">
            <v>1</v>
          </cell>
          <cell r="L1281" t="str">
            <v>2001</v>
          </cell>
          <cell r="M1281" t="str">
            <v>Agropecuario Silvícola</v>
          </cell>
          <cell r="N1281" t="str">
            <v>Producción Sect. Institucionales</v>
          </cell>
          <cell r="O1281" t="str">
            <v>Imptos producc.e import.</v>
          </cell>
          <cell r="P1281" t="str">
            <v>Sector Institucional no especificado</v>
          </cell>
          <cell r="Q1281" t="str">
            <v>1</v>
          </cell>
          <cell r="R1281" t="str">
            <v>Agropecuario Silvícola</v>
          </cell>
        </row>
        <row r="1282">
          <cell r="A1282" t="str">
            <v>CEI_a01</v>
          </cell>
          <cell r="B1282" t="str">
            <v>S_NAB</v>
          </cell>
          <cell r="C1282">
            <v>9</v>
          </cell>
          <cell r="D1282">
            <v>12</v>
          </cell>
          <cell r="E1282">
            <v>412</v>
          </cell>
          <cell r="F1282" t="str">
            <v>Empleos</v>
          </cell>
          <cell r="H1282">
            <v>31</v>
          </cell>
          <cell r="I1282" t="str">
            <v>EQC</v>
          </cell>
          <cell r="J1282">
            <v>5574</v>
          </cell>
          <cell r="K1282">
            <v>2</v>
          </cell>
          <cell r="L1282" t="str">
            <v>2000</v>
          </cell>
          <cell r="M1282" t="str">
            <v>Pesca Extractiva</v>
          </cell>
          <cell r="N1282" t="str">
            <v>Producción Sect. Institucionales</v>
          </cell>
          <cell r="O1282" t="str">
            <v>Imptos producc.e import.</v>
          </cell>
          <cell r="P1282" t="str">
            <v>Sector Institucional no especificado</v>
          </cell>
          <cell r="Q1282" t="str">
            <v>2</v>
          </cell>
          <cell r="R1282" t="str">
            <v>Pesca Extractiva</v>
          </cell>
        </row>
        <row r="1283">
          <cell r="A1283" t="str">
            <v>CEI_a01</v>
          </cell>
          <cell r="B1283" t="str">
            <v>S_NAB</v>
          </cell>
          <cell r="C1283">
            <v>9</v>
          </cell>
          <cell r="D1283">
            <v>12</v>
          </cell>
          <cell r="E1283">
            <v>412</v>
          </cell>
          <cell r="F1283" t="str">
            <v>Empleos</v>
          </cell>
          <cell r="H1283">
            <v>31</v>
          </cell>
          <cell r="I1283" t="str">
            <v>EQC</v>
          </cell>
          <cell r="J1283">
            <v>6245</v>
          </cell>
          <cell r="K1283">
            <v>2</v>
          </cell>
          <cell r="L1283" t="str">
            <v>2001</v>
          </cell>
          <cell r="M1283" t="str">
            <v>Pesca Extractiva</v>
          </cell>
          <cell r="N1283" t="str">
            <v>Producción Sect. Institucionales</v>
          </cell>
          <cell r="O1283" t="str">
            <v>Imptos producc.e import.</v>
          </cell>
          <cell r="P1283" t="str">
            <v>Sector Institucional no especificado</v>
          </cell>
          <cell r="Q1283" t="str">
            <v>2</v>
          </cell>
          <cell r="R1283" t="str">
            <v>Pesca Extractiva</v>
          </cell>
        </row>
        <row r="1284">
          <cell r="A1284" t="str">
            <v>CEI_a01</v>
          </cell>
          <cell r="B1284" t="str">
            <v>S_NAB</v>
          </cell>
          <cell r="C1284">
            <v>9</v>
          </cell>
          <cell r="D1284">
            <v>12</v>
          </cell>
          <cell r="E1284">
            <v>412</v>
          </cell>
          <cell r="F1284" t="str">
            <v>Empleos</v>
          </cell>
          <cell r="H1284">
            <v>31</v>
          </cell>
          <cell r="I1284" t="str">
            <v>EQC</v>
          </cell>
          <cell r="J1284">
            <v>265</v>
          </cell>
          <cell r="K1284">
            <v>3</v>
          </cell>
          <cell r="L1284" t="str">
            <v>2000</v>
          </cell>
          <cell r="M1284" t="str">
            <v>Extracción de Petróleo</v>
          </cell>
          <cell r="N1284" t="str">
            <v>Producción Sect. Institucionales</v>
          </cell>
          <cell r="O1284" t="str">
            <v>Imptos producc.e import.</v>
          </cell>
          <cell r="P1284" t="str">
            <v>Sector Institucional no especificado</v>
          </cell>
          <cell r="Q1284" t="str">
            <v>3</v>
          </cell>
          <cell r="R1284" t="str">
            <v>Minería</v>
          </cell>
        </row>
        <row r="1285">
          <cell r="A1285" t="str">
            <v>CEI_a01</v>
          </cell>
          <cell r="B1285" t="str">
            <v>S_NAB</v>
          </cell>
          <cell r="C1285">
            <v>9</v>
          </cell>
          <cell r="D1285">
            <v>12</v>
          </cell>
          <cell r="E1285">
            <v>412</v>
          </cell>
          <cell r="F1285" t="str">
            <v>Empleos</v>
          </cell>
          <cell r="H1285">
            <v>31</v>
          </cell>
          <cell r="I1285" t="str">
            <v>EQC</v>
          </cell>
          <cell r="J1285">
            <v>347</v>
          </cell>
          <cell r="K1285">
            <v>3</v>
          </cell>
          <cell r="L1285" t="str">
            <v>2001</v>
          </cell>
          <cell r="M1285" t="str">
            <v>Extracción de Petróleo</v>
          </cell>
          <cell r="N1285" t="str">
            <v>Producción Sect. Institucionales</v>
          </cell>
          <cell r="O1285" t="str">
            <v>Imptos producc.e import.</v>
          </cell>
          <cell r="P1285" t="str">
            <v>Sector Institucional no especificado</v>
          </cell>
          <cell r="Q1285" t="str">
            <v>3</v>
          </cell>
          <cell r="R1285" t="str">
            <v>Minería</v>
          </cell>
        </row>
        <row r="1286">
          <cell r="A1286" t="str">
            <v>CEI_a01</v>
          </cell>
          <cell r="B1286" t="str">
            <v>S_NAB</v>
          </cell>
          <cell r="C1286">
            <v>9</v>
          </cell>
          <cell r="D1286">
            <v>12</v>
          </cell>
          <cell r="E1286">
            <v>412</v>
          </cell>
          <cell r="F1286" t="str">
            <v>Empleos</v>
          </cell>
          <cell r="H1286">
            <v>31</v>
          </cell>
          <cell r="I1286" t="str">
            <v>EQC</v>
          </cell>
          <cell r="J1286">
            <v>5563</v>
          </cell>
          <cell r="K1286">
            <v>4</v>
          </cell>
          <cell r="L1286" t="str">
            <v>2000</v>
          </cell>
          <cell r="M1286" t="str">
            <v>Minería del Cobre</v>
          </cell>
          <cell r="N1286" t="str">
            <v>Producción Sect. Institucionales</v>
          </cell>
          <cell r="O1286" t="str">
            <v>Imptos producc.e import.</v>
          </cell>
          <cell r="P1286" t="str">
            <v>Sector Institucional no especificado</v>
          </cell>
          <cell r="Q1286" t="str">
            <v>3</v>
          </cell>
          <cell r="R1286" t="str">
            <v>Minería</v>
          </cell>
        </row>
        <row r="1287">
          <cell r="A1287" t="str">
            <v>CEI_a01</v>
          </cell>
          <cell r="B1287" t="str">
            <v>S_NAB</v>
          </cell>
          <cell r="C1287">
            <v>9</v>
          </cell>
          <cell r="D1287">
            <v>12</v>
          </cell>
          <cell r="E1287">
            <v>412</v>
          </cell>
          <cell r="F1287" t="str">
            <v>Empleos</v>
          </cell>
          <cell r="H1287">
            <v>31</v>
          </cell>
          <cell r="I1287" t="str">
            <v>EQC</v>
          </cell>
          <cell r="J1287">
            <v>7105</v>
          </cell>
          <cell r="K1287">
            <v>4</v>
          </cell>
          <cell r="L1287" t="str">
            <v>2001</v>
          </cell>
          <cell r="M1287" t="str">
            <v>Minería del Cobre</v>
          </cell>
          <cell r="N1287" t="str">
            <v>Producción Sect. Institucionales</v>
          </cell>
          <cell r="O1287" t="str">
            <v>Imptos producc.e import.</v>
          </cell>
          <cell r="P1287" t="str">
            <v>Sector Institucional no especificado</v>
          </cell>
          <cell r="Q1287" t="str">
            <v>3</v>
          </cell>
          <cell r="R1287" t="str">
            <v>Minería</v>
          </cell>
        </row>
        <row r="1288">
          <cell r="A1288" t="str">
            <v>CEI_a01</v>
          </cell>
          <cell r="B1288" t="str">
            <v>S_NAB</v>
          </cell>
          <cell r="C1288">
            <v>9</v>
          </cell>
          <cell r="D1288">
            <v>12</v>
          </cell>
          <cell r="E1288">
            <v>412</v>
          </cell>
          <cell r="F1288" t="str">
            <v>Empleos</v>
          </cell>
          <cell r="H1288">
            <v>31</v>
          </cell>
          <cell r="I1288" t="str">
            <v>EQC</v>
          </cell>
          <cell r="J1288">
            <v>3906</v>
          </cell>
          <cell r="K1288">
            <v>5</v>
          </cell>
          <cell r="L1288" t="str">
            <v>2000</v>
          </cell>
          <cell r="M1288" t="str">
            <v>Resto Minería</v>
          </cell>
          <cell r="N1288" t="str">
            <v>Producción Sect. Institucionales</v>
          </cell>
          <cell r="O1288" t="str">
            <v>Imptos producc.e import.</v>
          </cell>
          <cell r="P1288" t="str">
            <v>Sector Institucional no especificado</v>
          </cell>
          <cell r="Q1288" t="str">
            <v>3</v>
          </cell>
          <cell r="R1288" t="str">
            <v>Minería</v>
          </cell>
        </row>
        <row r="1289">
          <cell r="A1289" t="str">
            <v>CEI_a01</v>
          </cell>
          <cell r="B1289" t="str">
            <v>S_NAB</v>
          </cell>
          <cell r="C1289">
            <v>9</v>
          </cell>
          <cell r="D1289">
            <v>12</v>
          </cell>
          <cell r="E1289">
            <v>412</v>
          </cell>
          <cell r="F1289" t="str">
            <v>Empleos</v>
          </cell>
          <cell r="H1289">
            <v>31</v>
          </cell>
          <cell r="I1289" t="str">
            <v>EQC</v>
          </cell>
          <cell r="J1289">
            <v>2529</v>
          </cell>
          <cell r="K1289">
            <v>5</v>
          </cell>
          <cell r="L1289" t="str">
            <v>2001</v>
          </cell>
          <cell r="M1289" t="str">
            <v>Resto Minería</v>
          </cell>
          <cell r="N1289" t="str">
            <v>Producción Sect. Institucionales</v>
          </cell>
          <cell r="O1289" t="str">
            <v>Imptos producc.e import.</v>
          </cell>
          <cell r="P1289" t="str">
            <v>Sector Institucional no especificado</v>
          </cell>
          <cell r="Q1289" t="str">
            <v>3</v>
          </cell>
          <cell r="R1289" t="str">
            <v>Minería</v>
          </cell>
        </row>
        <row r="1290">
          <cell r="A1290" t="str">
            <v>CEI_a01</v>
          </cell>
          <cell r="B1290" t="str">
            <v>S_NAB</v>
          </cell>
          <cell r="C1290">
            <v>9</v>
          </cell>
          <cell r="D1290">
            <v>12</v>
          </cell>
          <cell r="E1290">
            <v>412</v>
          </cell>
          <cell r="F1290" t="str">
            <v>Empleos</v>
          </cell>
          <cell r="H1290">
            <v>31</v>
          </cell>
          <cell r="I1290" t="str">
            <v>EQC</v>
          </cell>
          <cell r="J1290">
            <v>27697</v>
          </cell>
          <cell r="K1290">
            <v>6</v>
          </cell>
          <cell r="L1290" t="str">
            <v>2000</v>
          </cell>
          <cell r="M1290" t="str">
            <v>Industria Alimenticia</v>
          </cell>
          <cell r="N1290" t="str">
            <v>Producción Sect. Institucionales</v>
          </cell>
          <cell r="O1290" t="str">
            <v>Imptos producc.e import.</v>
          </cell>
          <cell r="P1290" t="str">
            <v>Sector Institucional no especificado</v>
          </cell>
          <cell r="Q1290" t="str">
            <v>4</v>
          </cell>
          <cell r="R1290" t="str">
            <v>Industria Manufacturera</v>
          </cell>
        </row>
        <row r="1291">
          <cell r="A1291" t="str">
            <v>CEI_a01</v>
          </cell>
          <cell r="B1291" t="str">
            <v>S_NAB</v>
          </cell>
          <cell r="C1291">
            <v>9</v>
          </cell>
          <cell r="D1291">
            <v>12</v>
          </cell>
          <cell r="E1291">
            <v>412</v>
          </cell>
          <cell r="F1291" t="str">
            <v>Empleos</v>
          </cell>
          <cell r="H1291">
            <v>31</v>
          </cell>
          <cell r="I1291" t="str">
            <v>EQC</v>
          </cell>
          <cell r="J1291">
            <v>32001</v>
          </cell>
          <cell r="K1291">
            <v>6</v>
          </cell>
          <cell r="L1291" t="str">
            <v>2001</v>
          </cell>
          <cell r="M1291" t="str">
            <v>Industria Alimenticia</v>
          </cell>
          <cell r="N1291" t="str">
            <v>Producción Sect. Institucionales</v>
          </cell>
          <cell r="O1291" t="str">
            <v>Imptos producc.e import.</v>
          </cell>
          <cell r="P1291" t="str">
            <v>Sector Institucional no especificado</v>
          </cell>
          <cell r="Q1291" t="str">
            <v>4</v>
          </cell>
          <cell r="R1291" t="str">
            <v>Industria Manufacturera</v>
          </cell>
        </row>
        <row r="1292">
          <cell r="A1292" t="str">
            <v>CEI_a01</v>
          </cell>
          <cell r="B1292" t="str">
            <v>S_NAB</v>
          </cell>
          <cell r="C1292">
            <v>9</v>
          </cell>
          <cell r="D1292">
            <v>12</v>
          </cell>
          <cell r="E1292">
            <v>412</v>
          </cell>
          <cell r="F1292" t="str">
            <v>Empleos</v>
          </cell>
          <cell r="H1292">
            <v>31</v>
          </cell>
          <cell r="I1292" t="str">
            <v>EQC</v>
          </cell>
          <cell r="J1292">
            <v>6919</v>
          </cell>
          <cell r="K1292">
            <v>7</v>
          </cell>
          <cell r="L1292" t="str">
            <v>2000</v>
          </cell>
          <cell r="M1292" t="str">
            <v>Bebidas y Licores</v>
          </cell>
          <cell r="N1292" t="str">
            <v>Producción Sect. Institucionales</v>
          </cell>
          <cell r="O1292" t="str">
            <v>Imptos producc.e import.</v>
          </cell>
          <cell r="P1292" t="str">
            <v>Sector Institucional no especificado</v>
          </cell>
          <cell r="Q1292" t="str">
            <v>4</v>
          </cell>
          <cell r="R1292" t="str">
            <v>Industria Manufacturera</v>
          </cell>
        </row>
        <row r="1293">
          <cell r="A1293" t="str">
            <v>CEI_a01</v>
          </cell>
          <cell r="B1293" t="str">
            <v>S_NAB</v>
          </cell>
          <cell r="C1293">
            <v>9</v>
          </cell>
          <cell r="D1293">
            <v>12</v>
          </cell>
          <cell r="E1293">
            <v>412</v>
          </cell>
          <cell r="F1293" t="str">
            <v>Empleos</v>
          </cell>
          <cell r="H1293">
            <v>31</v>
          </cell>
          <cell r="I1293" t="str">
            <v>EQC</v>
          </cell>
          <cell r="J1293">
            <v>7981.7654842021202</v>
          </cell>
          <cell r="K1293">
            <v>7</v>
          </cell>
          <cell r="L1293" t="str">
            <v>2001</v>
          </cell>
          <cell r="M1293" t="str">
            <v>Bebidas y Licores</v>
          </cell>
          <cell r="N1293" t="str">
            <v>Producción Sect. Institucionales</v>
          </cell>
          <cell r="O1293" t="str">
            <v>Imptos producc.e import.</v>
          </cell>
          <cell r="P1293" t="str">
            <v>Sector Institucional no especificado</v>
          </cell>
          <cell r="Q1293" t="str">
            <v>4</v>
          </cell>
          <cell r="R1293" t="str">
            <v>Industria Manufacturera</v>
          </cell>
        </row>
        <row r="1294">
          <cell r="A1294" t="str">
            <v>CEI_a01</v>
          </cell>
          <cell r="B1294" t="str">
            <v>S_NAB</v>
          </cell>
          <cell r="C1294">
            <v>9</v>
          </cell>
          <cell r="D1294">
            <v>12</v>
          </cell>
          <cell r="E1294">
            <v>412</v>
          </cell>
          <cell r="F1294" t="str">
            <v>Empleos</v>
          </cell>
          <cell r="H1294">
            <v>31</v>
          </cell>
          <cell r="I1294" t="str">
            <v>EQC</v>
          </cell>
          <cell r="J1294">
            <v>281054</v>
          </cell>
          <cell r="K1294">
            <v>8</v>
          </cell>
          <cell r="L1294" t="str">
            <v>2000</v>
          </cell>
          <cell r="M1294" t="str">
            <v>Industria del Tabaco</v>
          </cell>
          <cell r="N1294" t="str">
            <v>Producción Sect. Institucionales</v>
          </cell>
          <cell r="O1294" t="str">
            <v>Imptos producc.e import.</v>
          </cell>
          <cell r="P1294" t="str">
            <v>Sector Institucional no especificado</v>
          </cell>
          <cell r="Q1294" t="str">
            <v>4</v>
          </cell>
          <cell r="R1294" t="str">
            <v>Industria Manufacturera</v>
          </cell>
        </row>
        <row r="1295">
          <cell r="A1295" t="str">
            <v>CEI_a01</v>
          </cell>
          <cell r="B1295" t="str">
            <v>S_NAB</v>
          </cell>
          <cell r="C1295">
            <v>9</v>
          </cell>
          <cell r="D1295">
            <v>12</v>
          </cell>
          <cell r="E1295">
            <v>412</v>
          </cell>
          <cell r="F1295" t="str">
            <v>Empleos</v>
          </cell>
          <cell r="H1295">
            <v>31</v>
          </cell>
          <cell r="I1295" t="str">
            <v>EQC</v>
          </cell>
          <cell r="J1295">
            <v>299054.23451579787</v>
          </cell>
          <cell r="K1295">
            <v>8</v>
          </cell>
          <cell r="L1295" t="str">
            <v>2001</v>
          </cell>
          <cell r="M1295" t="str">
            <v>Industria del Tabaco</v>
          </cell>
          <cell r="N1295" t="str">
            <v>Producción Sect. Institucionales</v>
          </cell>
          <cell r="O1295" t="str">
            <v>Imptos producc.e import.</v>
          </cell>
          <cell r="P1295" t="str">
            <v>Sector Institucional no especificado</v>
          </cell>
          <cell r="Q1295" t="str">
            <v>4</v>
          </cell>
          <cell r="R1295" t="str">
            <v>Industria Manufacturera</v>
          </cell>
        </row>
        <row r="1296">
          <cell r="A1296" t="str">
            <v>CEI_a01</v>
          </cell>
          <cell r="B1296" t="str">
            <v>S_NAB</v>
          </cell>
          <cell r="C1296">
            <v>9</v>
          </cell>
          <cell r="D1296">
            <v>12</v>
          </cell>
          <cell r="E1296">
            <v>412</v>
          </cell>
          <cell r="F1296" t="str">
            <v>Empleos</v>
          </cell>
          <cell r="H1296">
            <v>31</v>
          </cell>
          <cell r="I1296" t="str">
            <v>EQC</v>
          </cell>
          <cell r="J1296">
            <v>12192</v>
          </cell>
          <cell r="K1296">
            <v>9</v>
          </cell>
          <cell r="L1296" t="str">
            <v>2000</v>
          </cell>
          <cell r="M1296" t="str">
            <v>Textil, Cuero y Calzado</v>
          </cell>
          <cell r="N1296" t="str">
            <v>Producción Sect. Institucionales</v>
          </cell>
          <cell r="O1296" t="str">
            <v>Imptos producc.e import.</v>
          </cell>
          <cell r="P1296" t="str">
            <v>Sector Institucional no especificado</v>
          </cell>
          <cell r="Q1296" t="str">
            <v>4</v>
          </cell>
          <cell r="R1296" t="str">
            <v>Industria Manufacturera</v>
          </cell>
        </row>
        <row r="1297">
          <cell r="A1297" t="str">
            <v>CEI_a01</v>
          </cell>
          <cell r="B1297" t="str">
            <v>S_NAB</v>
          </cell>
          <cell r="C1297">
            <v>9</v>
          </cell>
          <cell r="D1297">
            <v>12</v>
          </cell>
          <cell r="E1297">
            <v>412</v>
          </cell>
          <cell r="F1297" t="str">
            <v>Empleos</v>
          </cell>
          <cell r="H1297">
            <v>31</v>
          </cell>
          <cell r="I1297" t="str">
            <v>EQC</v>
          </cell>
          <cell r="J1297">
            <v>14097</v>
          </cell>
          <cell r="K1297">
            <v>9</v>
          </cell>
          <cell r="L1297" t="str">
            <v>2001</v>
          </cell>
          <cell r="M1297" t="str">
            <v>Textil, Cuero y Calzado</v>
          </cell>
          <cell r="N1297" t="str">
            <v>Producción Sect. Institucionales</v>
          </cell>
          <cell r="O1297" t="str">
            <v>Imptos producc.e import.</v>
          </cell>
          <cell r="P1297" t="str">
            <v>Sector Institucional no especificado</v>
          </cell>
          <cell r="Q1297" t="str">
            <v>4</v>
          </cell>
          <cell r="R1297" t="str">
            <v>Industria Manufacturera</v>
          </cell>
        </row>
        <row r="1298">
          <cell r="A1298" t="str">
            <v>CEI_a01</v>
          </cell>
          <cell r="B1298" t="str">
            <v>S_NAB</v>
          </cell>
          <cell r="C1298">
            <v>9</v>
          </cell>
          <cell r="D1298">
            <v>12</v>
          </cell>
          <cell r="E1298">
            <v>412</v>
          </cell>
          <cell r="F1298" t="str">
            <v>Empleos</v>
          </cell>
          <cell r="H1298">
            <v>31</v>
          </cell>
          <cell r="I1298" t="str">
            <v>EQC</v>
          </cell>
          <cell r="J1298">
            <v>20959</v>
          </cell>
          <cell r="K1298">
            <v>10</v>
          </cell>
          <cell r="L1298" t="str">
            <v>2000</v>
          </cell>
          <cell r="M1298" t="str">
            <v>Madera, Papel, Imprentas y Muebles</v>
          </cell>
          <cell r="N1298" t="str">
            <v>Producción Sect. Institucionales</v>
          </cell>
          <cell r="O1298" t="str">
            <v>Imptos producc.e import.</v>
          </cell>
          <cell r="P1298" t="str">
            <v>Sector Institucional no especificado</v>
          </cell>
          <cell r="Q1298" t="str">
            <v>4</v>
          </cell>
          <cell r="R1298" t="str">
            <v>Industria Manufacturera</v>
          </cell>
        </row>
        <row r="1299">
          <cell r="A1299" t="str">
            <v>CEI_a01</v>
          </cell>
          <cell r="B1299" t="str">
            <v>S_NAB</v>
          </cell>
          <cell r="C1299">
            <v>9</v>
          </cell>
          <cell r="D1299">
            <v>12</v>
          </cell>
          <cell r="E1299">
            <v>412</v>
          </cell>
          <cell r="F1299" t="str">
            <v>Empleos</v>
          </cell>
          <cell r="H1299">
            <v>31</v>
          </cell>
          <cell r="I1299" t="str">
            <v>EQC</v>
          </cell>
          <cell r="J1299">
            <v>24073</v>
          </cell>
          <cell r="K1299">
            <v>10</v>
          </cell>
          <cell r="L1299" t="str">
            <v>2001</v>
          </cell>
          <cell r="M1299" t="str">
            <v>Madera, Papel, Imprentas y Muebles</v>
          </cell>
          <cell r="N1299" t="str">
            <v>Producción Sect. Institucionales</v>
          </cell>
          <cell r="O1299" t="str">
            <v>Imptos producc.e import.</v>
          </cell>
          <cell r="P1299" t="str">
            <v>Sector Institucional no especificado</v>
          </cell>
          <cell r="Q1299" t="str">
            <v>4</v>
          </cell>
          <cell r="R1299" t="str">
            <v>Industria Manufacturera</v>
          </cell>
        </row>
        <row r="1300">
          <cell r="A1300" t="str">
            <v>CEI_a01</v>
          </cell>
          <cell r="B1300" t="str">
            <v>S_NAB</v>
          </cell>
          <cell r="C1300">
            <v>9</v>
          </cell>
          <cell r="D1300">
            <v>12</v>
          </cell>
          <cell r="E1300">
            <v>412</v>
          </cell>
          <cell r="F1300" t="str">
            <v>Empleos</v>
          </cell>
          <cell r="H1300">
            <v>31</v>
          </cell>
          <cell r="I1300" t="str">
            <v>EQC</v>
          </cell>
          <cell r="J1300">
            <v>459241</v>
          </cell>
          <cell r="K1300">
            <v>11</v>
          </cell>
          <cell r="L1300" t="str">
            <v>2000</v>
          </cell>
          <cell r="M1300" t="str">
            <v>Elaboración de combustible</v>
          </cell>
          <cell r="N1300" t="str">
            <v>Producción Sect. Institucionales</v>
          </cell>
          <cell r="O1300" t="str">
            <v>Imptos producc.e import.</v>
          </cell>
          <cell r="P1300" t="str">
            <v>Sector Institucional no especificado</v>
          </cell>
          <cell r="Q1300" t="str">
            <v>4</v>
          </cell>
          <cell r="R1300" t="str">
            <v>Industria Manufacturera</v>
          </cell>
        </row>
        <row r="1301">
          <cell r="A1301" t="str">
            <v>CEI_a01</v>
          </cell>
          <cell r="B1301" t="str">
            <v>S_NAB</v>
          </cell>
          <cell r="C1301">
            <v>9</v>
          </cell>
          <cell r="D1301">
            <v>12</v>
          </cell>
          <cell r="E1301">
            <v>412</v>
          </cell>
          <cell r="F1301" t="str">
            <v>Empleos</v>
          </cell>
          <cell r="H1301">
            <v>31</v>
          </cell>
          <cell r="I1301" t="str">
            <v>EQC</v>
          </cell>
          <cell r="J1301">
            <v>520066</v>
          </cell>
          <cell r="K1301">
            <v>11</v>
          </cell>
          <cell r="L1301" t="str">
            <v>2001</v>
          </cell>
          <cell r="M1301" t="str">
            <v>Elaboración de combustible</v>
          </cell>
          <cell r="N1301" t="str">
            <v>Producción Sect. Institucionales</v>
          </cell>
          <cell r="O1301" t="str">
            <v>Imptos producc.e import.</v>
          </cell>
          <cell r="P1301" t="str">
            <v>Sector Institucional no especificado</v>
          </cell>
          <cell r="Q1301" t="str">
            <v>4</v>
          </cell>
          <cell r="R1301" t="str">
            <v>Industria Manufacturera</v>
          </cell>
        </row>
        <row r="1302">
          <cell r="A1302" t="str">
            <v>CEI_a01</v>
          </cell>
          <cell r="B1302" t="str">
            <v>S_NAB</v>
          </cell>
          <cell r="C1302">
            <v>9</v>
          </cell>
          <cell r="D1302">
            <v>12</v>
          </cell>
          <cell r="E1302">
            <v>412</v>
          </cell>
          <cell r="F1302" t="str">
            <v>Empleos</v>
          </cell>
          <cell r="H1302">
            <v>31</v>
          </cell>
          <cell r="I1302" t="str">
            <v>EQC</v>
          </cell>
          <cell r="J1302">
            <v>10936</v>
          </cell>
          <cell r="K1302">
            <v>12</v>
          </cell>
          <cell r="L1302" t="str">
            <v>2000</v>
          </cell>
          <cell r="M1302" t="str">
            <v>Químicos, Caucho y Plástico</v>
          </cell>
          <cell r="N1302" t="str">
            <v>Producción Sect. Institucionales</v>
          </cell>
          <cell r="O1302" t="str">
            <v>Imptos producc.e import.</v>
          </cell>
          <cell r="P1302" t="str">
            <v>Sector Institucional no especificado</v>
          </cell>
          <cell r="Q1302" t="str">
            <v>4</v>
          </cell>
          <cell r="R1302" t="str">
            <v>Industria Manufacturera</v>
          </cell>
        </row>
        <row r="1303">
          <cell r="A1303" t="str">
            <v>CEI_a01</v>
          </cell>
          <cell r="B1303" t="str">
            <v>S_NAB</v>
          </cell>
          <cell r="C1303">
            <v>9</v>
          </cell>
          <cell r="D1303">
            <v>12</v>
          </cell>
          <cell r="E1303">
            <v>412</v>
          </cell>
          <cell r="F1303" t="str">
            <v>Empleos</v>
          </cell>
          <cell r="H1303">
            <v>31</v>
          </cell>
          <cell r="I1303" t="str">
            <v>EQC</v>
          </cell>
          <cell r="J1303">
            <v>12482</v>
          </cell>
          <cell r="K1303">
            <v>12</v>
          </cell>
          <cell r="L1303" t="str">
            <v>2001</v>
          </cell>
          <cell r="M1303" t="str">
            <v>Químicos, Caucho y Plástico</v>
          </cell>
          <cell r="N1303" t="str">
            <v>Producción Sect. Institucionales</v>
          </cell>
          <cell r="O1303" t="str">
            <v>Imptos producc.e import.</v>
          </cell>
          <cell r="P1303" t="str">
            <v>Sector Institucional no especificado</v>
          </cell>
          <cell r="Q1303" t="str">
            <v>4</v>
          </cell>
          <cell r="R1303" t="str">
            <v>Industria Manufacturera</v>
          </cell>
        </row>
        <row r="1304">
          <cell r="A1304" t="str">
            <v>CEI_a01</v>
          </cell>
          <cell r="B1304" t="str">
            <v>S_NAB</v>
          </cell>
          <cell r="C1304">
            <v>9</v>
          </cell>
          <cell r="D1304">
            <v>12</v>
          </cell>
          <cell r="E1304">
            <v>412</v>
          </cell>
          <cell r="F1304" t="str">
            <v>Empleos</v>
          </cell>
          <cell r="H1304">
            <v>31</v>
          </cell>
          <cell r="I1304" t="str">
            <v>EQC</v>
          </cell>
          <cell r="J1304">
            <v>6400</v>
          </cell>
          <cell r="K1304">
            <v>13</v>
          </cell>
          <cell r="L1304" t="str">
            <v>2000</v>
          </cell>
          <cell r="M1304" t="str">
            <v>Vidrio y Otros Minerales</v>
          </cell>
          <cell r="N1304" t="str">
            <v>Producción Sect. Institucionales</v>
          </cell>
          <cell r="O1304" t="str">
            <v>Imptos producc.e import.</v>
          </cell>
          <cell r="P1304" t="str">
            <v>Sector Institucional no especificado</v>
          </cell>
          <cell r="Q1304" t="str">
            <v>4</v>
          </cell>
          <cell r="R1304" t="str">
            <v>Industria Manufacturera</v>
          </cell>
        </row>
        <row r="1305">
          <cell r="A1305" t="str">
            <v>CEI_a01</v>
          </cell>
          <cell r="B1305" t="str">
            <v>S_NAB</v>
          </cell>
          <cell r="C1305">
            <v>9</v>
          </cell>
          <cell r="D1305">
            <v>12</v>
          </cell>
          <cell r="E1305">
            <v>412</v>
          </cell>
          <cell r="F1305" t="str">
            <v>Empleos</v>
          </cell>
          <cell r="H1305">
            <v>31</v>
          </cell>
          <cell r="I1305" t="str">
            <v>EQC</v>
          </cell>
          <cell r="J1305">
            <v>7321</v>
          </cell>
          <cell r="K1305">
            <v>13</v>
          </cell>
          <cell r="L1305" t="str">
            <v>2001</v>
          </cell>
          <cell r="M1305" t="str">
            <v>Vidrio y Otros Minerales</v>
          </cell>
          <cell r="N1305" t="str">
            <v>Producción Sect. Institucionales</v>
          </cell>
          <cell r="O1305" t="str">
            <v>Imptos producc.e import.</v>
          </cell>
          <cell r="P1305" t="str">
            <v>Sector Institucional no especificado</v>
          </cell>
          <cell r="Q1305" t="str">
            <v>4</v>
          </cell>
          <cell r="R1305" t="str">
            <v>Industria Manufacturera</v>
          </cell>
        </row>
        <row r="1306">
          <cell r="A1306" t="str">
            <v>CEI_a01</v>
          </cell>
          <cell r="B1306" t="str">
            <v>S_NAB</v>
          </cell>
          <cell r="C1306">
            <v>9</v>
          </cell>
          <cell r="D1306">
            <v>12</v>
          </cell>
          <cell r="E1306">
            <v>412</v>
          </cell>
          <cell r="F1306" t="str">
            <v>Empleos</v>
          </cell>
          <cell r="H1306">
            <v>31</v>
          </cell>
          <cell r="I1306" t="str">
            <v>EQC</v>
          </cell>
          <cell r="J1306">
            <v>19681</v>
          </cell>
          <cell r="K1306">
            <v>14</v>
          </cell>
          <cell r="L1306" t="str">
            <v>2000</v>
          </cell>
          <cell r="M1306" t="str">
            <v>Otras Manufactureras</v>
          </cell>
          <cell r="N1306" t="str">
            <v>Producción Sect. Institucionales</v>
          </cell>
          <cell r="O1306" t="str">
            <v>Imptos producc.e import.</v>
          </cell>
          <cell r="P1306" t="str">
            <v>Sector Institucional no especificado</v>
          </cell>
          <cell r="Q1306" t="str">
            <v>4</v>
          </cell>
          <cell r="R1306" t="str">
            <v>Industria Manufacturera</v>
          </cell>
        </row>
        <row r="1307">
          <cell r="A1307" t="str">
            <v>CEI_a01</v>
          </cell>
          <cell r="B1307" t="str">
            <v>S_NAB</v>
          </cell>
          <cell r="C1307">
            <v>9</v>
          </cell>
          <cell r="D1307">
            <v>12</v>
          </cell>
          <cell r="E1307">
            <v>412</v>
          </cell>
          <cell r="F1307" t="str">
            <v>Empleos</v>
          </cell>
          <cell r="H1307">
            <v>31</v>
          </cell>
          <cell r="I1307" t="str">
            <v>EQC</v>
          </cell>
          <cell r="J1307">
            <v>22712</v>
          </cell>
          <cell r="K1307">
            <v>14</v>
          </cell>
          <cell r="L1307" t="str">
            <v>2001</v>
          </cell>
          <cell r="M1307" t="str">
            <v>Otras Manufactureras</v>
          </cell>
          <cell r="N1307" t="str">
            <v>Producción Sect. Institucionales</v>
          </cell>
          <cell r="O1307" t="str">
            <v>Imptos producc.e import.</v>
          </cell>
          <cell r="P1307" t="str">
            <v>Sector Institucional no especificado</v>
          </cell>
          <cell r="Q1307" t="str">
            <v>4</v>
          </cell>
          <cell r="R1307" t="str">
            <v>Industria Manufacturera</v>
          </cell>
        </row>
        <row r="1308">
          <cell r="A1308" t="str">
            <v>CEI_a01</v>
          </cell>
          <cell r="B1308" t="str">
            <v>S_NAB</v>
          </cell>
          <cell r="C1308">
            <v>9</v>
          </cell>
          <cell r="D1308">
            <v>12</v>
          </cell>
          <cell r="E1308">
            <v>412</v>
          </cell>
          <cell r="F1308" t="str">
            <v>Empleos</v>
          </cell>
          <cell r="H1308">
            <v>31</v>
          </cell>
          <cell r="I1308" t="str">
            <v>EQC</v>
          </cell>
          <cell r="J1308">
            <v>6282</v>
          </cell>
          <cell r="K1308">
            <v>15</v>
          </cell>
          <cell r="L1308" t="str">
            <v>2000</v>
          </cell>
          <cell r="M1308" t="str">
            <v>Electricidad, Gas y Agua</v>
          </cell>
          <cell r="N1308" t="str">
            <v>Producción Sect. Institucionales</v>
          </cell>
          <cell r="O1308" t="str">
            <v>Imptos producc.e import.</v>
          </cell>
          <cell r="P1308" t="str">
            <v>Sector Institucional no especificado</v>
          </cell>
          <cell r="Q1308" t="str">
            <v>5</v>
          </cell>
          <cell r="R1308" t="str">
            <v>Electricidad, Gas y Agua</v>
          </cell>
        </row>
        <row r="1309">
          <cell r="A1309" t="str">
            <v>CEI_a01</v>
          </cell>
          <cell r="B1309" t="str">
            <v>S_NAB</v>
          </cell>
          <cell r="C1309">
            <v>9</v>
          </cell>
          <cell r="D1309">
            <v>12</v>
          </cell>
          <cell r="E1309">
            <v>412</v>
          </cell>
          <cell r="F1309" t="str">
            <v>Empleos</v>
          </cell>
          <cell r="H1309">
            <v>31</v>
          </cell>
          <cell r="I1309" t="str">
            <v>EQC</v>
          </cell>
          <cell r="J1309">
            <v>7407</v>
          </cell>
          <cell r="K1309">
            <v>15</v>
          </cell>
          <cell r="L1309" t="str">
            <v>2001</v>
          </cell>
          <cell r="M1309" t="str">
            <v>Electricidad, Gas y Agua</v>
          </cell>
          <cell r="N1309" t="str">
            <v>Producción Sect. Institucionales</v>
          </cell>
          <cell r="O1309" t="str">
            <v>Imptos producc.e import.</v>
          </cell>
          <cell r="P1309" t="str">
            <v>Sector Institucional no especificado</v>
          </cell>
          <cell r="Q1309" t="str">
            <v>5</v>
          </cell>
          <cell r="R1309" t="str">
            <v>Electricidad, Gas y Agua</v>
          </cell>
        </row>
        <row r="1310">
          <cell r="A1310" t="str">
            <v>CEI_a01</v>
          </cell>
          <cell r="B1310" t="str">
            <v>S_NAB</v>
          </cell>
          <cell r="C1310">
            <v>9</v>
          </cell>
          <cell r="D1310">
            <v>12</v>
          </cell>
          <cell r="E1310">
            <v>412</v>
          </cell>
          <cell r="F1310" t="str">
            <v>Empleos</v>
          </cell>
          <cell r="H1310">
            <v>31</v>
          </cell>
          <cell r="I1310" t="str">
            <v>EQC</v>
          </cell>
          <cell r="J1310">
            <v>65263</v>
          </cell>
          <cell r="K1310">
            <v>16</v>
          </cell>
          <cell r="L1310" t="str">
            <v>2000</v>
          </cell>
          <cell r="M1310" t="str">
            <v>Construcción</v>
          </cell>
          <cell r="N1310" t="str">
            <v>Producción Sect. Institucionales</v>
          </cell>
          <cell r="O1310" t="str">
            <v>Imptos producc.e import.</v>
          </cell>
          <cell r="P1310" t="str">
            <v>Sector Institucional no especificado</v>
          </cell>
          <cell r="Q1310" t="str">
            <v>6</v>
          </cell>
          <cell r="R1310" t="str">
            <v>Construcción</v>
          </cell>
        </row>
        <row r="1311">
          <cell r="A1311" t="str">
            <v>CEI_a01</v>
          </cell>
          <cell r="B1311" t="str">
            <v>S_NAB</v>
          </cell>
          <cell r="C1311">
            <v>9</v>
          </cell>
          <cell r="D1311">
            <v>12</v>
          </cell>
          <cell r="E1311">
            <v>412</v>
          </cell>
          <cell r="F1311" t="str">
            <v>Empleos</v>
          </cell>
          <cell r="H1311">
            <v>31</v>
          </cell>
          <cell r="I1311" t="str">
            <v>EQC</v>
          </cell>
          <cell r="J1311">
            <v>74208</v>
          </cell>
          <cell r="K1311">
            <v>16</v>
          </cell>
          <cell r="L1311" t="str">
            <v>2001</v>
          </cell>
          <cell r="M1311" t="str">
            <v>Construcción</v>
          </cell>
          <cell r="N1311" t="str">
            <v>Producción Sect. Institucionales</v>
          </cell>
          <cell r="O1311" t="str">
            <v>Imptos producc.e import.</v>
          </cell>
          <cell r="P1311" t="str">
            <v>Sector Institucional no especificado</v>
          </cell>
          <cell r="Q1311" t="str">
            <v>6</v>
          </cell>
          <cell r="R1311" t="str">
            <v>Construcción</v>
          </cell>
        </row>
        <row r="1312">
          <cell r="A1312" t="str">
            <v>CEI_a01</v>
          </cell>
          <cell r="B1312" t="str">
            <v>S_NAB</v>
          </cell>
          <cell r="C1312">
            <v>9</v>
          </cell>
          <cell r="D1312">
            <v>12</v>
          </cell>
          <cell r="E1312">
            <v>412</v>
          </cell>
          <cell r="F1312" t="str">
            <v>Empleos</v>
          </cell>
          <cell r="H1312">
            <v>31</v>
          </cell>
          <cell r="I1312" t="str">
            <v>EQC</v>
          </cell>
          <cell r="J1312">
            <v>219178</v>
          </cell>
          <cell r="K1312">
            <v>17</v>
          </cell>
          <cell r="L1312" t="str">
            <v>2000</v>
          </cell>
          <cell r="M1312" t="str">
            <v>Comercio</v>
          </cell>
          <cell r="N1312" t="str">
            <v>Producción Sect. Institucionales</v>
          </cell>
          <cell r="O1312" t="str">
            <v>Imptos producc.e import.</v>
          </cell>
          <cell r="P1312" t="str">
            <v>Sector Institucional no especificado</v>
          </cell>
          <cell r="Q1312" t="str">
            <v>7</v>
          </cell>
          <cell r="R1312" t="str">
            <v>Comercio, Hoteles y Restaurantes</v>
          </cell>
        </row>
        <row r="1313">
          <cell r="A1313" t="str">
            <v>CEI_a01</v>
          </cell>
          <cell r="B1313" t="str">
            <v>S_NAB</v>
          </cell>
          <cell r="C1313">
            <v>9</v>
          </cell>
          <cell r="D1313">
            <v>12</v>
          </cell>
          <cell r="E1313">
            <v>412</v>
          </cell>
          <cell r="F1313" t="str">
            <v>Empleos</v>
          </cell>
          <cell r="H1313">
            <v>31</v>
          </cell>
          <cell r="I1313" t="str">
            <v>EQC</v>
          </cell>
          <cell r="J1313">
            <v>229134</v>
          </cell>
          <cell r="K1313">
            <v>17</v>
          </cell>
          <cell r="L1313" t="str">
            <v>2001</v>
          </cell>
          <cell r="M1313" t="str">
            <v>Comercio</v>
          </cell>
          <cell r="N1313" t="str">
            <v>Producción Sect. Institucionales</v>
          </cell>
          <cell r="O1313" t="str">
            <v>Imptos producc.e import.</v>
          </cell>
          <cell r="P1313" t="str">
            <v>Sector Institucional no especificado</v>
          </cell>
          <cell r="Q1313" t="str">
            <v>7</v>
          </cell>
          <cell r="R1313" t="str">
            <v>Comercio, Hoteles y Restaurantes</v>
          </cell>
        </row>
        <row r="1314">
          <cell r="A1314" t="str">
            <v>CEI_a01</v>
          </cell>
          <cell r="B1314" t="str">
            <v>S_NAB</v>
          </cell>
          <cell r="C1314">
            <v>9</v>
          </cell>
          <cell r="D1314">
            <v>12</v>
          </cell>
          <cell r="E1314">
            <v>412</v>
          </cell>
          <cell r="F1314" t="str">
            <v>Empleos</v>
          </cell>
          <cell r="H1314">
            <v>31</v>
          </cell>
          <cell r="I1314" t="str">
            <v>EQC</v>
          </cell>
          <cell r="J1314">
            <v>9805.7199999999993</v>
          </cell>
          <cell r="K1314">
            <v>18</v>
          </cell>
          <cell r="L1314" t="str">
            <v>2000</v>
          </cell>
          <cell r="M1314" t="str">
            <v>Hoteles y Restaurantes</v>
          </cell>
          <cell r="N1314" t="str">
            <v>Producción Sect. Institucionales</v>
          </cell>
          <cell r="O1314" t="str">
            <v>Imptos producc.e import.</v>
          </cell>
          <cell r="P1314" t="str">
            <v>Sector Institucional no especificado</v>
          </cell>
          <cell r="Q1314" t="str">
            <v>7</v>
          </cell>
          <cell r="R1314" t="str">
            <v>Comercio, Hoteles y Restaurantes</v>
          </cell>
        </row>
        <row r="1315">
          <cell r="A1315" t="str">
            <v>CEI_a01</v>
          </cell>
          <cell r="B1315" t="str">
            <v>S_NAB</v>
          </cell>
          <cell r="C1315">
            <v>9</v>
          </cell>
          <cell r="D1315">
            <v>12</v>
          </cell>
          <cell r="E1315">
            <v>412</v>
          </cell>
          <cell r="F1315" t="str">
            <v>Empleos</v>
          </cell>
          <cell r="H1315">
            <v>31</v>
          </cell>
          <cell r="I1315" t="str">
            <v>EQC</v>
          </cell>
          <cell r="J1315">
            <v>10562</v>
          </cell>
          <cell r="K1315">
            <v>18</v>
          </cell>
          <cell r="L1315" t="str">
            <v>2001</v>
          </cell>
          <cell r="M1315" t="str">
            <v>Hoteles y Restaurantes</v>
          </cell>
          <cell r="N1315" t="str">
            <v>Producción Sect. Institucionales</v>
          </cell>
          <cell r="O1315" t="str">
            <v>Imptos producc.e import.</v>
          </cell>
          <cell r="P1315" t="str">
            <v>Sector Institucional no especificado</v>
          </cell>
          <cell r="Q1315" t="str">
            <v>7</v>
          </cell>
          <cell r="R1315" t="str">
            <v>Comercio, Hoteles y Restaurantes</v>
          </cell>
        </row>
        <row r="1316">
          <cell r="A1316" t="str">
            <v>CEI_a01</v>
          </cell>
          <cell r="B1316" t="str">
            <v>S_NAB</v>
          </cell>
          <cell r="C1316">
            <v>9</v>
          </cell>
          <cell r="D1316">
            <v>12</v>
          </cell>
          <cell r="E1316">
            <v>412</v>
          </cell>
          <cell r="F1316" t="str">
            <v>Empleos</v>
          </cell>
          <cell r="H1316">
            <v>31</v>
          </cell>
          <cell r="I1316" t="str">
            <v>EQC</v>
          </cell>
          <cell r="J1316">
            <v>29186</v>
          </cell>
          <cell r="K1316">
            <v>19</v>
          </cell>
          <cell r="L1316" t="str">
            <v>2000</v>
          </cell>
          <cell r="M1316" t="str">
            <v>Transportes</v>
          </cell>
          <cell r="N1316" t="str">
            <v>Producción Sect. Institucionales</v>
          </cell>
          <cell r="O1316" t="str">
            <v>Imptos producc.e import.</v>
          </cell>
          <cell r="P1316" t="str">
            <v>Sector Institucional no especificado</v>
          </cell>
          <cell r="Q1316" t="str">
            <v>8</v>
          </cell>
          <cell r="R1316" t="str">
            <v>Transporte y Comunicaciones</v>
          </cell>
        </row>
        <row r="1317">
          <cell r="A1317" t="str">
            <v>CEI_a01</v>
          </cell>
          <cell r="B1317" t="str">
            <v>S_NAB</v>
          </cell>
          <cell r="C1317">
            <v>9</v>
          </cell>
          <cell r="D1317">
            <v>12</v>
          </cell>
          <cell r="E1317">
            <v>412</v>
          </cell>
          <cell r="F1317" t="str">
            <v>Empleos</v>
          </cell>
          <cell r="H1317">
            <v>31</v>
          </cell>
          <cell r="I1317" t="str">
            <v>EQC</v>
          </cell>
          <cell r="J1317">
            <v>31728</v>
          </cell>
          <cell r="K1317">
            <v>19</v>
          </cell>
          <cell r="L1317" t="str">
            <v>2001</v>
          </cell>
          <cell r="M1317" t="str">
            <v>Transportes</v>
          </cell>
          <cell r="N1317" t="str">
            <v>Producción Sect. Institucionales</v>
          </cell>
          <cell r="O1317" t="str">
            <v>Imptos producc.e import.</v>
          </cell>
          <cell r="P1317" t="str">
            <v>Sector Institucional no especificado</v>
          </cell>
          <cell r="Q1317" t="str">
            <v>8</v>
          </cell>
          <cell r="R1317" t="str">
            <v>Transporte y Comunicaciones</v>
          </cell>
        </row>
        <row r="1318">
          <cell r="A1318" t="str">
            <v>CEI_a01</v>
          </cell>
          <cell r="B1318" t="str">
            <v>S_NAB</v>
          </cell>
          <cell r="C1318">
            <v>9</v>
          </cell>
          <cell r="D1318">
            <v>12</v>
          </cell>
          <cell r="E1318">
            <v>412</v>
          </cell>
          <cell r="F1318" t="str">
            <v>Empleos</v>
          </cell>
          <cell r="H1318">
            <v>31</v>
          </cell>
          <cell r="I1318" t="str">
            <v>EQC</v>
          </cell>
          <cell r="J1318">
            <v>3399.0480436485</v>
          </cell>
          <cell r="K1318">
            <v>20</v>
          </cell>
          <cell r="L1318" t="str">
            <v>2000</v>
          </cell>
          <cell r="M1318" t="str">
            <v>Comunicaciones</v>
          </cell>
          <cell r="N1318" t="str">
            <v>Producción Sect. Institucionales</v>
          </cell>
          <cell r="O1318" t="str">
            <v>Imptos producc.e import.</v>
          </cell>
          <cell r="P1318" t="str">
            <v>Sector Institucional no especificado</v>
          </cell>
          <cell r="Q1318" t="str">
            <v>8</v>
          </cell>
          <cell r="R1318" t="str">
            <v>Transporte y Comunicaciones</v>
          </cell>
        </row>
        <row r="1319">
          <cell r="A1319" t="str">
            <v>CEI_a01</v>
          </cell>
          <cell r="B1319" t="str">
            <v>S_NAB</v>
          </cell>
          <cell r="C1319">
            <v>9</v>
          </cell>
          <cell r="D1319">
            <v>12</v>
          </cell>
          <cell r="E1319">
            <v>412</v>
          </cell>
          <cell r="F1319" t="str">
            <v>Empleos</v>
          </cell>
          <cell r="H1319">
            <v>31</v>
          </cell>
          <cell r="I1319" t="str">
            <v>EQC</v>
          </cell>
          <cell r="J1319">
            <v>3663</v>
          </cell>
          <cell r="K1319">
            <v>20</v>
          </cell>
          <cell r="L1319" t="str">
            <v>2001</v>
          </cell>
          <cell r="M1319" t="str">
            <v>Comunicaciones</v>
          </cell>
          <cell r="N1319" t="str">
            <v>Producción Sect. Institucionales</v>
          </cell>
          <cell r="O1319" t="str">
            <v>Imptos producc.e import.</v>
          </cell>
          <cell r="P1319" t="str">
            <v>Sector Institucional no especificado</v>
          </cell>
          <cell r="Q1319" t="str">
            <v>8</v>
          </cell>
          <cell r="R1319" t="str">
            <v>Transporte y Comunicaciones</v>
          </cell>
        </row>
        <row r="1320">
          <cell r="A1320" t="str">
            <v>CEI_a01</v>
          </cell>
          <cell r="B1320" t="str">
            <v>S_NAB</v>
          </cell>
          <cell r="C1320">
            <v>9</v>
          </cell>
          <cell r="D1320">
            <v>12</v>
          </cell>
          <cell r="E1320">
            <v>412</v>
          </cell>
          <cell r="F1320" t="str">
            <v>Empleos</v>
          </cell>
          <cell r="H1320">
            <v>31</v>
          </cell>
          <cell r="I1320" t="str">
            <v>EQC</v>
          </cell>
          <cell r="J1320">
            <v>29791</v>
          </cell>
          <cell r="K1320">
            <v>21</v>
          </cell>
          <cell r="L1320" t="str">
            <v>2000</v>
          </cell>
          <cell r="M1320" t="str">
            <v>Intermediación financiera</v>
          </cell>
          <cell r="N1320" t="str">
            <v>Producción Sect. Institucionales</v>
          </cell>
          <cell r="O1320" t="str">
            <v>Imptos producc.e import.</v>
          </cell>
          <cell r="P1320" t="str">
            <v>Sector Institucional no especificado</v>
          </cell>
          <cell r="Q1320" t="str">
            <v>9</v>
          </cell>
          <cell r="R1320" t="str">
            <v>Servicios Financieros y Empresariales</v>
          </cell>
        </row>
        <row r="1321">
          <cell r="A1321" t="str">
            <v>CEI_a01</v>
          </cell>
          <cell r="B1321" t="str">
            <v>S_NAB</v>
          </cell>
          <cell r="C1321">
            <v>9</v>
          </cell>
          <cell r="D1321">
            <v>12</v>
          </cell>
          <cell r="E1321">
            <v>412</v>
          </cell>
          <cell r="F1321" t="str">
            <v>Empleos</v>
          </cell>
          <cell r="H1321">
            <v>31</v>
          </cell>
          <cell r="I1321" t="str">
            <v>EQC</v>
          </cell>
          <cell r="J1321">
            <v>32696</v>
          </cell>
          <cell r="K1321">
            <v>21</v>
          </cell>
          <cell r="L1321" t="str">
            <v>2001</v>
          </cell>
          <cell r="M1321" t="str">
            <v>Intermediación financiera</v>
          </cell>
          <cell r="N1321" t="str">
            <v>Producción Sect. Institucionales</v>
          </cell>
          <cell r="O1321" t="str">
            <v>Imptos producc.e import.</v>
          </cell>
          <cell r="P1321" t="str">
            <v>Sector Institucional no especificado</v>
          </cell>
          <cell r="Q1321" t="str">
            <v>9</v>
          </cell>
          <cell r="R1321" t="str">
            <v>Servicios Financieros y Empresariales</v>
          </cell>
        </row>
        <row r="1322">
          <cell r="A1322" t="str">
            <v>CEI_a01</v>
          </cell>
          <cell r="B1322" t="str">
            <v>S_NAB</v>
          </cell>
          <cell r="C1322">
            <v>9</v>
          </cell>
          <cell r="D1322">
            <v>12</v>
          </cell>
          <cell r="E1322">
            <v>412</v>
          </cell>
          <cell r="F1322" t="str">
            <v>Empleos</v>
          </cell>
          <cell r="H1322">
            <v>31</v>
          </cell>
          <cell r="I1322" t="str">
            <v>EQC</v>
          </cell>
          <cell r="J1322">
            <v>3766</v>
          </cell>
          <cell r="K1322">
            <v>22</v>
          </cell>
          <cell r="L1322" t="str">
            <v>2000</v>
          </cell>
          <cell r="M1322" t="str">
            <v>Compañías de seguros</v>
          </cell>
          <cell r="N1322" t="str">
            <v>Producción Sect. Institucionales</v>
          </cell>
          <cell r="O1322" t="str">
            <v>Imptos producc.e import.</v>
          </cell>
          <cell r="P1322" t="str">
            <v>Sector Institucional no especificado</v>
          </cell>
          <cell r="Q1322" t="str">
            <v>9</v>
          </cell>
          <cell r="R1322" t="str">
            <v>Servicios Financieros y Empresariales</v>
          </cell>
        </row>
        <row r="1323">
          <cell r="A1323" t="str">
            <v>CEI_a01</v>
          </cell>
          <cell r="B1323" t="str">
            <v>S_NAB</v>
          </cell>
          <cell r="C1323">
            <v>9</v>
          </cell>
          <cell r="D1323">
            <v>12</v>
          </cell>
          <cell r="E1323">
            <v>412</v>
          </cell>
          <cell r="F1323" t="str">
            <v>Empleos</v>
          </cell>
          <cell r="H1323">
            <v>31</v>
          </cell>
          <cell r="I1323" t="str">
            <v>EQC</v>
          </cell>
          <cell r="J1323">
            <v>4607</v>
          </cell>
          <cell r="K1323">
            <v>22</v>
          </cell>
          <cell r="L1323" t="str">
            <v>2001</v>
          </cell>
          <cell r="M1323" t="str">
            <v>Compañías de seguros</v>
          </cell>
          <cell r="N1323" t="str">
            <v>Producción Sect. Institucionales</v>
          </cell>
          <cell r="O1323" t="str">
            <v>Imptos producc.e import.</v>
          </cell>
          <cell r="P1323" t="str">
            <v>Sector Institucional no especificado</v>
          </cell>
          <cell r="Q1323" t="str">
            <v>9</v>
          </cell>
          <cell r="R1323" t="str">
            <v>Servicios Financieros y Empresariales</v>
          </cell>
        </row>
        <row r="1324">
          <cell r="A1324" t="str">
            <v>CEI_a01</v>
          </cell>
          <cell r="B1324" t="str">
            <v>S_NAB</v>
          </cell>
          <cell r="C1324">
            <v>9</v>
          </cell>
          <cell r="D1324">
            <v>12</v>
          </cell>
          <cell r="E1324">
            <v>412</v>
          </cell>
          <cell r="F1324" t="str">
            <v>Empleos</v>
          </cell>
          <cell r="H1324">
            <v>31</v>
          </cell>
          <cell r="I1324" t="str">
            <v>EQC</v>
          </cell>
          <cell r="J1324">
            <v>24478.276999999998</v>
          </cell>
          <cell r="K1324">
            <v>23</v>
          </cell>
          <cell r="L1324" t="str">
            <v>2000</v>
          </cell>
          <cell r="M1324" t="str">
            <v>Actividades inmobiliarias</v>
          </cell>
          <cell r="N1324" t="str">
            <v>Producción Sect. Institucionales</v>
          </cell>
          <cell r="O1324" t="str">
            <v>Imptos producc.e import.</v>
          </cell>
          <cell r="P1324" t="str">
            <v>Sector Institucional no especificado</v>
          </cell>
          <cell r="Q1324" t="str">
            <v>9</v>
          </cell>
          <cell r="R1324" t="str">
            <v>Servicios Financieros y Empresariales</v>
          </cell>
        </row>
        <row r="1325">
          <cell r="A1325" t="str">
            <v>CEI_a01</v>
          </cell>
          <cell r="B1325" t="str">
            <v>S_NAB</v>
          </cell>
          <cell r="C1325">
            <v>9</v>
          </cell>
          <cell r="D1325">
            <v>12</v>
          </cell>
          <cell r="E1325">
            <v>412</v>
          </cell>
          <cell r="F1325" t="str">
            <v>Empleos</v>
          </cell>
          <cell r="H1325">
            <v>31</v>
          </cell>
          <cell r="I1325" t="str">
            <v>EQC</v>
          </cell>
          <cell r="J1325">
            <v>26737.356512551702</v>
          </cell>
          <cell r="K1325">
            <v>23</v>
          </cell>
          <cell r="L1325" t="str">
            <v>2001</v>
          </cell>
          <cell r="M1325" t="str">
            <v>Actividades inmobiliarias</v>
          </cell>
          <cell r="N1325" t="str">
            <v>Producción Sect. Institucionales</v>
          </cell>
          <cell r="O1325" t="str">
            <v>Imptos producc.e import.</v>
          </cell>
          <cell r="P1325" t="str">
            <v>Sector Institucional no especificado</v>
          </cell>
          <cell r="Q1325" t="str">
            <v>9</v>
          </cell>
          <cell r="R1325" t="str">
            <v>Servicios Financieros y Empresariales</v>
          </cell>
        </row>
        <row r="1326">
          <cell r="A1326" t="str">
            <v>CEI_a01</v>
          </cell>
          <cell r="B1326" t="str">
            <v>S_NAB</v>
          </cell>
          <cell r="C1326">
            <v>9</v>
          </cell>
          <cell r="D1326">
            <v>12</v>
          </cell>
          <cell r="E1326">
            <v>412</v>
          </cell>
          <cell r="F1326" t="str">
            <v>Empleos</v>
          </cell>
          <cell r="H1326">
            <v>31</v>
          </cell>
          <cell r="I1326" t="str">
            <v>EQC</v>
          </cell>
          <cell r="J1326">
            <v>38652.451999999997</v>
          </cell>
          <cell r="K1326">
            <v>24</v>
          </cell>
          <cell r="L1326" t="str">
            <v>2000</v>
          </cell>
          <cell r="M1326" t="str">
            <v>Activ. de Ss. Empresariales</v>
          </cell>
          <cell r="N1326" t="str">
            <v>Producción Sect. Institucionales</v>
          </cell>
          <cell r="O1326" t="str">
            <v>Imptos producc.e import.</v>
          </cell>
          <cell r="P1326" t="str">
            <v>Sector Institucional no especificado</v>
          </cell>
          <cell r="Q1326" t="str">
            <v>9</v>
          </cell>
          <cell r="R1326" t="str">
            <v>Servicios Financieros y Empresariales</v>
          </cell>
        </row>
        <row r="1327">
          <cell r="A1327" t="str">
            <v>CEI_a01</v>
          </cell>
          <cell r="B1327" t="str">
            <v>S_NAB</v>
          </cell>
          <cell r="C1327">
            <v>9</v>
          </cell>
          <cell r="D1327">
            <v>12</v>
          </cell>
          <cell r="E1327">
            <v>412</v>
          </cell>
          <cell r="F1327" t="str">
            <v>Empleos</v>
          </cell>
          <cell r="H1327">
            <v>31</v>
          </cell>
          <cell r="I1327" t="str">
            <v>EQC</v>
          </cell>
          <cell r="J1327">
            <v>42183.643487448397</v>
          </cell>
          <cell r="K1327">
            <v>24</v>
          </cell>
          <cell r="L1327" t="str">
            <v>2001</v>
          </cell>
          <cell r="M1327" t="str">
            <v>Activ. de Ss. Empresariales</v>
          </cell>
          <cell r="N1327" t="str">
            <v>Producción Sect. Institucionales</v>
          </cell>
          <cell r="O1327" t="str">
            <v>Imptos producc.e import.</v>
          </cell>
          <cell r="P1327" t="str">
            <v>Sector Institucional no especificado</v>
          </cell>
          <cell r="Q1327" t="str">
            <v>9</v>
          </cell>
          <cell r="R1327" t="str">
            <v>Servicios Financieros y Empresariales</v>
          </cell>
        </row>
        <row r="1328">
          <cell r="A1328" t="str">
            <v>CEI_a01</v>
          </cell>
          <cell r="B1328" t="str">
            <v>S_NAB</v>
          </cell>
          <cell r="C1328">
            <v>9</v>
          </cell>
          <cell r="D1328">
            <v>12</v>
          </cell>
          <cell r="E1328">
            <v>412</v>
          </cell>
          <cell r="F1328" t="str">
            <v>Empleos</v>
          </cell>
          <cell r="H1328">
            <v>31</v>
          </cell>
          <cell r="I1328" t="str">
            <v>EQC</v>
          </cell>
          <cell r="J1328">
            <v>254888</v>
          </cell>
          <cell r="K1328">
            <v>25</v>
          </cell>
          <cell r="L1328" t="str">
            <v>2000</v>
          </cell>
          <cell r="M1328" t="str">
            <v>Propiedad de vivienda</v>
          </cell>
          <cell r="N1328" t="str">
            <v>Producción Sect. Institucionales</v>
          </cell>
          <cell r="O1328" t="str">
            <v>Imptos producc.e import.</v>
          </cell>
          <cell r="P1328" t="str">
            <v>Sector Institucional no especificado</v>
          </cell>
          <cell r="Q1328" t="str">
            <v>10</v>
          </cell>
          <cell r="R1328" t="str">
            <v>Propiedad de Vivienda</v>
          </cell>
        </row>
        <row r="1329">
          <cell r="A1329" t="str">
            <v>CEI_a01</v>
          </cell>
          <cell r="B1329" t="str">
            <v>S_NAB</v>
          </cell>
          <cell r="C1329">
            <v>9</v>
          </cell>
          <cell r="D1329">
            <v>12</v>
          </cell>
          <cell r="E1329">
            <v>412</v>
          </cell>
          <cell r="F1329" t="str">
            <v>Empleos</v>
          </cell>
          <cell r="H1329">
            <v>31</v>
          </cell>
          <cell r="I1329" t="str">
            <v>EQC</v>
          </cell>
          <cell r="J1329">
            <v>300449</v>
          </cell>
          <cell r="K1329">
            <v>25</v>
          </cell>
          <cell r="L1329" t="str">
            <v>2001</v>
          </cell>
          <cell r="M1329" t="str">
            <v>Propiedad de vivienda</v>
          </cell>
          <cell r="N1329" t="str">
            <v>Producción Sect. Institucionales</v>
          </cell>
          <cell r="O1329" t="str">
            <v>Imptos producc.e import.</v>
          </cell>
          <cell r="P1329" t="str">
            <v>Sector Institucional no especificado</v>
          </cell>
          <cell r="Q1329" t="str">
            <v>10</v>
          </cell>
          <cell r="R1329" t="str">
            <v>Propiedad de Vivienda</v>
          </cell>
        </row>
        <row r="1330">
          <cell r="A1330" t="str">
            <v>CEI_a01</v>
          </cell>
          <cell r="B1330" t="str">
            <v>S_NAB</v>
          </cell>
          <cell r="C1330">
            <v>9</v>
          </cell>
          <cell r="D1330">
            <v>12</v>
          </cell>
          <cell r="E1330">
            <v>412</v>
          </cell>
          <cell r="F1330" t="str">
            <v>Empleos</v>
          </cell>
          <cell r="H1330">
            <v>31</v>
          </cell>
          <cell r="I1330" t="str">
            <v>EQC</v>
          </cell>
          <cell r="J1330">
            <v>2706.7</v>
          </cell>
          <cell r="K1330">
            <v>26</v>
          </cell>
          <cell r="L1330" t="str">
            <v>2000</v>
          </cell>
          <cell r="M1330" t="str">
            <v>Administración pública</v>
          </cell>
          <cell r="N1330" t="str">
            <v>Producción Sect. Institucionales</v>
          </cell>
          <cell r="O1330" t="str">
            <v>Imptos producc.e import.</v>
          </cell>
          <cell r="P1330" t="str">
            <v>Sector Institucional no especificado</v>
          </cell>
          <cell r="Q1330" t="str">
            <v>12</v>
          </cell>
          <cell r="R1330" t="str">
            <v>Administración Pública</v>
          </cell>
        </row>
        <row r="1331">
          <cell r="A1331" t="str">
            <v>CEI_a01</v>
          </cell>
          <cell r="B1331" t="str">
            <v>S_NAB</v>
          </cell>
          <cell r="C1331">
            <v>9</v>
          </cell>
          <cell r="D1331">
            <v>12</v>
          </cell>
          <cell r="E1331">
            <v>412</v>
          </cell>
          <cell r="F1331" t="str">
            <v>Empleos</v>
          </cell>
          <cell r="H1331">
            <v>31</v>
          </cell>
          <cell r="I1331" t="str">
            <v>EQC</v>
          </cell>
          <cell r="J1331">
            <v>2973</v>
          </cell>
          <cell r="K1331">
            <v>26</v>
          </cell>
          <cell r="L1331" t="str">
            <v>2001</v>
          </cell>
          <cell r="M1331" t="str">
            <v>Administración pública</v>
          </cell>
          <cell r="N1331" t="str">
            <v>Producción Sect. Institucionales</v>
          </cell>
          <cell r="O1331" t="str">
            <v>Imptos producc.e import.</v>
          </cell>
          <cell r="P1331" t="str">
            <v>Sector Institucional no especificado</v>
          </cell>
          <cell r="Q1331" t="str">
            <v>12</v>
          </cell>
          <cell r="R1331" t="str">
            <v>Administración Pública</v>
          </cell>
        </row>
        <row r="1332">
          <cell r="A1332" t="str">
            <v>CEI_a01</v>
          </cell>
          <cell r="B1332" t="str">
            <v>S_NAB</v>
          </cell>
          <cell r="C1332">
            <v>9</v>
          </cell>
          <cell r="D1332">
            <v>12</v>
          </cell>
          <cell r="E1332">
            <v>412</v>
          </cell>
          <cell r="F1332" t="str">
            <v>Empleos</v>
          </cell>
          <cell r="H1332">
            <v>31</v>
          </cell>
          <cell r="I1332" t="str">
            <v>EQC</v>
          </cell>
          <cell r="J1332">
            <v>194</v>
          </cell>
          <cell r="K1332">
            <v>27</v>
          </cell>
          <cell r="L1332" t="str">
            <v>2000</v>
          </cell>
          <cell r="M1332" t="str">
            <v>Educación pública</v>
          </cell>
          <cell r="N1332" t="str">
            <v>Producción Sect. Institucionales</v>
          </cell>
          <cell r="O1332" t="str">
            <v>Imptos producc.e import.</v>
          </cell>
          <cell r="P1332" t="str">
            <v>Sector Institucional no especificado</v>
          </cell>
          <cell r="Q1332" t="str">
            <v>11</v>
          </cell>
          <cell r="R1332" t="str">
            <v>Servicios Sociales y Personales</v>
          </cell>
        </row>
        <row r="1333">
          <cell r="A1333" t="str">
            <v>CEI_a01</v>
          </cell>
          <cell r="B1333" t="str">
            <v>S_NAB</v>
          </cell>
          <cell r="C1333">
            <v>9</v>
          </cell>
          <cell r="D1333">
            <v>12</v>
          </cell>
          <cell r="E1333">
            <v>412</v>
          </cell>
          <cell r="F1333" t="str">
            <v>Empleos</v>
          </cell>
          <cell r="H1333">
            <v>31</v>
          </cell>
          <cell r="I1333" t="str">
            <v>EQC</v>
          </cell>
          <cell r="J1333">
            <v>209.53299999999999</v>
          </cell>
          <cell r="K1333">
            <v>27</v>
          </cell>
          <cell r="L1333" t="str">
            <v>2001</v>
          </cell>
          <cell r="M1333" t="str">
            <v>Educación pública</v>
          </cell>
          <cell r="N1333" t="str">
            <v>Producción Sect. Institucionales</v>
          </cell>
          <cell r="O1333" t="str">
            <v>Imptos producc.e import.</v>
          </cell>
          <cell r="P1333" t="str">
            <v>Sector Institucional no especificado</v>
          </cell>
          <cell r="Q1333" t="str">
            <v>11</v>
          </cell>
          <cell r="R1333" t="str">
            <v>Servicios Sociales y Personales</v>
          </cell>
        </row>
        <row r="1334">
          <cell r="A1334" t="str">
            <v>CEI_a01</v>
          </cell>
          <cell r="B1334" t="str">
            <v>S_NAB</v>
          </cell>
          <cell r="C1334">
            <v>9</v>
          </cell>
          <cell r="D1334">
            <v>12</v>
          </cell>
          <cell r="E1334">
            <v>412</v>
          </cell>
          <cell r="F1334" t="str">
            <v>Empleos</v>
          </cell>
          <cell r="H1334">
            <v>31</v>
          </cell>
          <cell r="I1334" t="str">
            <v>EQC</v>
          </cell>
          <cell r="J1334">
            <v>1075</v>
          </cell>
          <cell r="K1334">
            <v>28</v>
          </cell>
          <cell r="L1334" t="str">
            <v>2000</v>
          </cell>
          <cell r="M1334" t="str">
            <v>Educación privada</v>
          </cell>
          <cell r="N1334" t="str">
            <v>Producción Sect. Institucionales</v>
          </cell>
          <cell r="O1334" t="str">
            <v>Imptos producc.e import.</v>
          </cell>
          <cell r="P1334" t="str">
            <v>Sector Institucional no especificado</v>
          </cell>
          <cell r="Q1334" t="str">
            <v>11</v>
          </cell>
          <cell r="R1334" t="str">
            <v>Servicios Sociales y Personales</v>
          </cell>
        </row>
        <row r="1335">
          <cell r="A1335" t="str">
            <v>CEI_a01</v>
          </cell>
          <cell r="B1335" t="str">
            <v>S_NAB</v>
          </cell>
          <cell r="C1335">
            <v>9</v>
          </cell>
          <cell r="D1335">
            <v>12</v>
          </cell>
          <cell r="E1335">
            <v>412</v>
          </cell>
          <cell r="F1335" t="str">
            <v>Empleos</v>
          </cell>
          <cell r="H1335">
            <v>31</v>
          </cell>
          <cell r="I1335" t="str">
            <v>EQC</v>
          </cell>
          <cell r="J1335">
            <v>1173.4670000000001</v>
          </cell>
          <cell r="K1335">
            <v>28</v>
          </cell>
          <cell r="L1335" t="str">
            <v>2001</v>
          </cell>
          <cell r="M1335" t="str">
            <v>Educación privada</v>
          </cell>
          <cell r="N1335" t="str">
            <v>Producción Sect. Institucionales</v>
          </cell>
          <cell r="O1335" t="str">
            <v>Imptos producc.e import.</v>
          </cell>
          <cell r="P1335" t="str">
            <v>Sector Institucional no especificado</v>
          </cell>
          <cell r="Q1335" t="str">
            <v>11</v>
          </cell>
          <cell r="R1335" t="str">
            <v>Servicios Sociales y Personales</v>
          </cell>
        </row>
        <row r="1336">
          <cell r="A1336" t="str">
            <v>CEI_a01</v>
          </cell>
          <cell r="B1336" t="str">
            <v>S_NAB</v>
          </cell>
          <cell r="C1336">
            <v>9</v>
          </cell>
          <cell r="D1336">
            <v>12</v>
          </cell>
          <cell r="E1336">
            <v>412</v>
          </cell>
          <cell r="F1336" t="str">
            <v>Empleos</v>
          </cell>
          <cell r="H1336">
            <v>31</v>
          </cell>
          <cell r="I1336" t="str">
            <v>EQC</v>
          </cell>
          <cell r="J1336">
            <v>545</v>
          </cell>
          <cell r="K1336">
            <v>29</v>
          </cell>
          <cell r="L1336" t="str">
            <v>2000</v>
          </cell>
          <cell r="M1336" t="str">
            <v>Salud pública</v>
          </cell>
          <cell r="N1336" t="str">
            <v>Producción Sect. Institucionales</v>
          </cell>
          <cell r="O1336" t="str">
            <v>Imptos producc.e import.</v>
          </cell>
          <cell r="P1336" t="str">
            <v>Sector Institucional no especificado</v>
          </cell>
          <cell r="Q1336" t="str">
            <v>11</v>
          </cell>
          <cell r="R1336" t="str">
            <v>Servicios Sociales y Personales</v>
          </cell>
        </row>
        <row r="1337">
          <cell r="A1337" t="str">
            <v>CEI_a01</v>
          </cell>
          <cell r="B1337" t="str">
            <v>S_NAB</v>
          </cell>
          <cell r="C1337">
            <v>9</v>
          </cell>
          <cell r="D1337">
            <v>12</v>
          </cell>
          <cell r="E1337">
            <v>412</v>
          </cell>
          <cell r="F1337" t="str">
            <v>Empleos</v>
          </cell>
          <cell r="H1337">
            <v>31</v>
          </cell>
          <cell r="I1337" t="str">
            <v>EQC</v>
          </cell>
          <cell r="J1337">
            <v>609</v>
          </cell>
          <cell r="K1337">
            <v>29</v>
          </cell>
          <cell r="L1337" t="str">
            <v>2001</v>
          </cell>
          <cell r="M1337" t="str">
            <v>Salud pública</v>
          </cell>
          <cell r="N1337" t="str">
            <v>Producción Sect. Institucionales</v>
          </cell>
          <cell r="O1337" t="str">
            <v>Imptos producc.e import.</v>
          </cell>
          <cell r="P1337" t="str">
            <v>Sector Institucional no especificado</v>
          </cell>
          <cell r="Q1337" t="str">
            <v>11</v>
          </cell>
          <cell r="R1337" t="str">
            <v>Servicios Sociales y Personales</v>
          </cell>
        </row>
        <row r="1338">
          <cell r="A1338" t="str">
            <v>CEI_a01</v>
          </cell>
          <cell r="B1338" t="str">
            <v>S_NAB</v>
          </cell>
          <cell r="C1338">
            <v>9</v>
          </cell>
          <cell r="D1338">
            <v>12</v>
          </cell>
          <cell r="E1338">
            <v>412</v>
          </cell>
          <cell r="F1338" t="str">
            <v>Empleos</v>
          </cell>
          <cell r="H1338">
            <v>31</v>
          </cell>
          <cell r="I1338" t="str">
            <v>EQC</v>
          </cell>
          <cell r="J1338">
            <v>5683</v>
          </cell>
          <cell r="K1338">
            <v>30</v>
          </cell>
          <cell r="L1338" t="str">
            <v>2000</v>
          </cell>
          <cell r="M1338" t="str">
            <v>Salud privada</v>
          </cell>
          <cell r="N1338" t="str">
            <v>Producción Sect. Institucionales</v>
          </cell>
          <cell r="O1338" t="str">
            <v>Imptos producc.e import.</v>
          </cell>
          <cell r="P1338" t="str">
            <v>Sector Institucional no especificado</v>
          </cell>
          <cell r="Q1338" t="str">
            <v>11</v>
          </cell>
          <cell r="R1338" t="str">
            <v>Servicios Sociales y Personales</v>
          </cell>
        </row>
        <row r="1339">
          <cell r="A1339" t="str">
            <v>CEI_a01</v>
          </cell>
          <cell r="B1339" t="str">
            <v>S_NAB</v>
          </cell>
          <cell r="C1339">
            <v>9</v>
          </cell>
          <cell r="D1339">
            <v>12</v>
          </cell>
          <cell r="E1339">
            <v>412</v>
          </cell>
          <cell r="F1339" t="str">
            <v>Empleos</v>
          </cell>
          <cell r="H1339">
            <v>31</v>
          </cell>
          <cell r="I1339" t="str">
            <v>EQC</v>
          </cell>
          <cell r="J1339">
            <v>6390</v>
          </cell>
          <cell r="K1339">
            <v>30</v>
          </cell>
          <cell r="L1339" t="str">
            <v>2001</v>
          </cell>
          <cell r="M1339" t="str">
            <v>Salud privada</v>
          </cell>
          <cell r="N1339" t="str">
            <v>Producción Sect. Institucionales</v>
          </cell>
          <cell r="O1339" t="str">
            <v>Imptos producc.e import.</v>
          </cell>
          <cell r="P1339" t="str">
            <v>Sector Institucional no especificado</v>
          </cell>
          <cell r="Q1339" t="str">
            <v>11</v>
          </cell>
          <cell r="R1339" t="str">
            <v>Servicios Sociales y Personales</v>
          </cell>
        </row>
        <row r="1340">
          <cell r="A1340" t="str">
            <v>CEI_a01</v>
          </cell>
          <cell r="B1340" t="str">
            <v>S_NAB</v>
          </cell>
          <cell r="C1340">
            <v>9</v>
          </cell>
          <cell r="D1340">
            <v>12</v>
          </cell>
          <cell r="E1340">
            <v>412</v>
          </cell>
          <cell r="F1340" t="str">
            <v>Empleos</v>
          </cell>
          <cell r="H1340">
            <v>31</v>
          </cell>
          <cell r="I1340" t="str">
            <v>EQC</v>
          </cell>
          <cell r="J1340">
            <v>24416.278999999999</v>
          </cell>
          <cell r="K1340">
            <v>31</v>
          </cell>
          <cell r="L1340" t="str">
            <v>2000</v>
          </cell>
          <cell r="M1340" t="str">
            <v>Esparcimiento y Ss. Diversos</v>
          </cell>
          <cell r="N1340" t="str">
            <v>Producción Sect. Institucionales</v>
          </cell>
          <cell r="O1340" t="str">
            <v>Imptos producc.e import.</v>
          </cell>
          <cell r="P1340" t="str">
            <v>Sector Institucional no especificado</v>
          </cell>
          <cell r="Q1340" t="str">
            <v>11</v>
          </cell>
          <cell r="R1340" t="str">
            <v>Servicios Sociales y Personales</v>
          </cell>
        </row>
        <row r="1341">
          <cell r="A1341" t="str">
            <v>CEI_a01</v>
          </cell>
          <cell r="B1341" t="str">
            <v>S_NAB</v>
          </cell>
          <cell r="C1341">
            <v>9</v>
          </cell>
          <cell r="D1341">
            <v>12</v>
          </cell>
          <cell r="E1341">
            <v>412</v>
          </cell>
          <cell r="F1341" t="str">
            <v>Empleos</v>
          </cell>
          <cell r="H1341">
            <v>31</v>
          </cell>
          <cell r="I1341" t="str">
            <v>EQC</v>
          </cell>
          <cell r="J1341">
            <v>26750</v>
          </cell>
          <cell r="K1341">
            <v>31</v>
          </cell>
          <cell r="L1341" t="str">
            <v>2001</v>
          </cell>
          <cell r="M1341" t="str">
            <v>Esparcimiento y Ss. Diversos</v>
          </cell>
          <cell r="N1341" t="str">
            <v>Producción Sect. Institucionales</v>
          </cell>
          <cell r="O1341" t="str">
            <v>Imptos producc.e import.</v>
          </cell>
          <cell r="P1341" t="str">
            <v>Sector Institucional no especificado</v>
          </cell>
          <cell r="Q1341" t="str">
            <v>11</v>
          </cell>
          <cell r="R1341" t="str">
            <v>Servicios Sociales y Personales</v>
          </cell>
        </row>
        <row r="1342">
          <cell r="A1342" t="str">
            <v>CEI_a01</v>
          </cell>
          <cell r="B1342" t="str">
            <v>S_NAB</v>
          </cell>
          <cell r="C1342">
            <v>9</v>
          </cell>
          <cell r="D1342">
            <v>12</v>
          </cell>
          <cell r="E1342">
            <v>412</v>
          </cell>
          <cell r="F1342" t="str">
            <v>Empleos</v>
          </cell>
          <cell r="H1342">
            <v>31</v>
          </cell>
          <cell r="I1342" t="str">
            <v>EQC</v>
          </cell>
          <cell r="J1342">
            <v>-3294.7760436485901</v>
          </cell>
          <cell r="K1342">
            <v>32</v>
          </cell>
          <cell r="L1342" t="str">
            <v>2000</v>
          </cell>
          <cell r="M1342" t="str">
            <v>Actividad no especificada</v>
          </cell>
          <cell r="N1342" t="str">
            <v>Producción Sect. Institucionales</v>
          </cell>
          <cell r="O1342" t="str">
            <v>Imptos producc.e import.</v>
          </cell>
          <cell r="P1342" t="str">
            <v>Sector Institucional no especificado</v>
          </cell>
          <cell r="Q1342" t="str">
            <v>13</v>
          </cell>
          <cell r="R1342" t="str">
            <v>Actividad no especificada</v>
          </cell>
        </row>
        <row r="1343">
          <cell r="A1343" t="str">
            <v>CEI_a01</v>
          </cell>
          <cell r="B1343" t="str">
            <v>S_NAB</v>
          </cell>
          <cell r="C1343">
            <v>9</v>
          </cell>
          <cell r="D1343">
            <v>12</v>
          </cell>
          <cell r="E1343">
            <v>413</v>
          </cell>
          <cell r="F1343" t="str">
            <v>Empleos</v>
          </cell>
          <cell r="H1343">
            <v>31</v>
          </cell>
          <cell r="I1343" t="str">
            <v>EQC</v>
          </cell>
          <cell r="J1343">
            <v>-3820</v>
          </cell>
          <cell r="K1343">
            <v>1</v>
          </cell>
          <cell r="L1343" t="str">
            <v>2000</v>
          </cell>
          <cell r="M1343" t="str">
            <v>Agropecuario Silvícola</v>
          </cell>
          <cell r="N1343" t="str">
            <v>Producción Sect. Institucionales</v>
          </cell>
          <cell r="O1343" t="str">
            <v>Subvenciones</v>
          </cell>
          <cell r="P1343" t="str">
            <v>Sector Institucional no especificado</v>
          </cell>
          <cell r="Q1343" t="str">
            <v>1</v>
          </cell>
          <cell r="R1343" t="str">
            <v>Agropecuario Silvícola</v>
          </cell>
        </row>
        <row r="1344">
          <cell r="A1344" t="str">
            <v>CEI_a01</v>
          </cell>
          <cell r="B1344" t="str">
            <v>S_NAB</v>
          </cell>
          <cell r="C1344">
            <v>9</v>
          </cell>
          <cell r="D1344">
            <v>12</v>
          </cell>
          <cell r="E1344">
            <v>413</v>
          </cell>
          <cell r="F1344" t="str">
            <v>Empleos</v>
          </cell>
          <cell r="H1344">
            <v>31</v>
          </cell>
          <cell r="I1344" t="str">
            <v>EQC</v>
          </cell>
          <cell r="J1344">
            <v>-4459</v>
          </cell>
          <cell r="K1344">
            <v>1</v>
          </cell>
          <cell r="L1344" t="str">
            <v>2001</v>
          </cell>
          <cell r="M1344" t="str">
            <v>Agropecuario Silvícola</v>
          </cell>
          <cell r="N1344" t="str">
            <v>Producción Sect. Institucionales</v>
          </cell>
          <cell r="O1344" t="str">
            <v>Subvenciones</v>
          </cell>
          <cell r="P1344" t="str">
            <v>Sector Institucional no especificado</v>
          </cell>
          <cell r="Q1344" t="str">
            <v>1</v>
          </cell>
          <cell r="R1344" t="str">
            <v>Agropecuario Silvícola</v>
          </cell>
        </row>
        <row r="1345">
          <cell r="A1345" t="str">
            <v>CEI_a01</v>
          </cell>
          <cell r="B1345" t="str">
            <v>S_NAB</v>
          </cell>
          <cell r="C1345">
            <v>9</v>
          </cell>
          <cell r="D1345">
            <v>12</v>
          </cell>
          <cell r="E1345">
            <v>413</v>
          </cell>
          <cell r="F1345" t="str">
            <v>Empleos</v>
          </cell>
          <cell r="H1345">
            <v>31</v>
          </cell>
          <cell r="I1345" t="str">
            <v>EQC</v>
          </cell>
          <cell r="J1345">
            <v>-2079.6098999999999</v>
          </cell>
          <cell r="K1345">
            <v>2</v>
          </cell>
          <cell r="L1345" t="str">
            <v>2000</v>
          </cell>
          <cell r="M1345" t="str">
            <v>Pesca Extractiva</v>
          </cell>
          <cell r="N1345" t="str">
            <v>Producción Sect. Institucionales</v>
          </cell>
          <cell r="O1345" t="str">
            <v>Subvenciones</v>
          </cell>
          <cell r="P1345" t="str">
            <v>Sector Institucional no especificado</v>
          </cell>
          <cell r="Q1345" t="str">
            <v>2</v>
          </cell>
          <cell r="R1345" t="str">
            <v>Pesca Extractiva</v>
          </cell>
        </row>
        <row r="1346">
          <cell r="A1346" t="str">
            <v>CEI_a01</v>
          </cell>
          <cell r="B1346" t="str">
            <v>S_NAB</v>
          </cell>
          <cell r="C1346">
            <v>9</v>
          </cell>
          <cell r="D1346">
            <v>12</v>
          </cell>
          <cell r="E1346">
            <v>413</v>
          </cell>
          <cell r="F1346" t="str">
            <v>Empleos</v>
          </cell>
          <cell r="H1346">
            <v>31</v>
          </cell>
          <cell r="I1346" t="str">
            <v>EQC</v>
          </cell>
          <cell r="J1346">
            <v>-2114.2869000000001</v>
          </cell>
          <cell r="K1346">
            <v>2</v>
          </cell>
          <cell r="L1346" t="str">
            <v>2001</v>
          </cell>
          <cell r="M1346" t="str">
            <v>Pesca Extractiva</v>
          </cell>
          <cell r="N1346" t="str">
            <v>Producción Sect. Institucionales</v>
          </cell>
          <cell r="O1346" t="str">
            <v>Subvenciones</v>
          </cell>
          <cell r="P1346" t="str">
            <v>Sector Institucional no especificado</v>
          </cell>
          <cell r="Q1346" t="str">
            <v>2</v>
          </cell>
          <cell r="R1346" t="str">
            <v>Pesca Extractiva</v>
          </cell>
        </row>
        <row r="1347">
          <cell r="A1347" t="str">
            <v>CEI_a01</v>
          </cell>
          <cell r="B1347" t="str">
            <v>S_NAB</v>
          </cell>
          <cell r="C1347">
            <v>9</v>
          </cell>
          <cell r="D1347">
            <v>12</v>
          </cell>
          <cell r="E1347">
            <v>413</v>
          </cell>
          <cell r="F1347" t="str">
            <v>Empleos</v>
          </cell>
          <cell r="H1347">
            <v>31</v>
          </cell>
          <cell r="I1347" t="str">
            <v>EQC</v>
          </cell>
          <cell r="J1347">
            <v>-19917</v>
          </cell>
          <cell r="K1347">
            <v>6</v>
          </cell>
          <cell r="L1347" t="str">
            <v>2000</v>
          </cell>
          <cell r="M1347" t="str">
            <v>Industria Alimenticia</v>
          </cell>
          <cell r="N1347" t="str">
            <v>Producción Sect. Institucionales</v>
          </cell>
          <cell r="O1347" t="str">
            <v>Subvenciones</v>
          </cell>
          <cell r="P1347" t="str">
            <v>Sector Institucional no especificado</v>
          </cell>
          <cell r="Q1347" t="str">
            <v>4</v>
          </cell>
          <cell r="R1347" t="str">
            <v>Industria Manufacturera</v>
          </cell>
        </row>
        <row r="1348">
          <cell r="A1348" t="str">
            <v>CEI_a01</v>
          </cell>
          <cell r="B1348" t="str">
            <v>S_NAB</v>
          </cell>
          <cell r="C1348">
            <v>9</v>
          </cell>
          <cell r="D1348">
            <v>12</v>
          </cell>
          <cell r="E1348">
            <v>413</v>
          </cell>
          <cell r="F1348" t="str">
            <v>Empleos</v>
          </cell>
          <cell r="H1348">
            <v>31</v>
          </cell>
          <cell r="I1348" t="str">
            <v>EQC</v>
          </cell>
          <cell r="J1348">
            <v>-23503</v>
          </cell>
          <cell r="K1348">
            <v>6</v>
          </cell>
          <cell r="L1348" t="str">
            <v>2001</v>
          </cell>
          <cell r="M1348" t="str">
            <v>Industria Alimenticia</v>
          </cell>
          <cell r="N1348" t="str">
            <v>Producción Sect. Institucionales</v>
          </cell>
          <cell r="O1348" t="str">
            <v>Subvenciones</v>
          </cell>
          <cell r="P1348" t="str">
            <v>Sector Institucional no especificado</v>
          </cell>
          <cell r="Q1348" t="str">
            <v>4</v>
          </cell>
          <cell r="R1348" t="str">
            <v>Industria Manufacturera</v>
          </cell>
        </row>
        <row r="1349">
          <cell r="A1349" t="str">
            <v>CEI_a01</v>
          </cell>
          <cell r="B1349" t="str">
            <v>S_NAB</v>
          </cell>
          <cell r="C1349">
            <v>9</v>
          </cell>
          <cell r="D1349">
            <v>12</v>
          </cell>
          <cell r="E1349">
            <v>413</v>
          </cell>
          <cell r="F1349" t="str">
            <v>Empleos</v>
          </cell>
          <cell r="H1349">
            <v>31</v>
          </cell>
          <cell r="I1349" t="str">
            <v>EQC</v>
          </cell>
          <cell r="J1349">
            <v>-1280</v>
          </cell>
          <cell r="K1349">
            <v>7</v>
          </cell>
          <cell r="L1349" t="str">
            <v>2000</v>
          </cell>
          <cell r="M1349" t="str">
            <v>Bebidas y Licores</v>
          </cell>
          <cell r="N1349" t="str">
            <v>Producción Sect. Institucionales</v>
          </cell>
          <cell r="O1349" t="str">
            <v>Subvenciones</v>
          </cell>
          <cell r="P1349" t="str">
            <v>Sector Institucional no especificado</v>
          </cell>
          <cell r="Q1349" t="str">
            <v>4</v>
          </cell>
          <cell r="R1349" t="str">
            <v>Industria Manufacturera</v>
          </cell>
        </row>
        <row r="1350">
          <cell r="A1350" t="str">
            <v>CEI_a01</v>
          </cell>
          <cell r="B1350" t="str">
            <v>S_NAB</v>
          </cell>
          <cell r="C1350">
            <v>9</v>
          </cell>
          <cell r="D1350">
            <v>12</v>
          </cell>
          <cell r="E1350">
            <v>413</v>
          </cell>
          <cell r="F1350" t="str">
            <v>Empleos</v>
          </cell>
          <cell r="H1350">
            <v>31</v>
          </cell>
          <cell r="I1350" t="str">
            <v>EQC</v>
          </cell>
          <cell r="J1350">
            <v>-1518</v>
          </cell>
          <cell r="K1350">
            <v>7</v>
          </cell>
          <cell r="L1350" t="str">
            <v>2001</v>
          </cell>
          <cell r="M1350" t="str">
            <v>Bebidas y Licores</v>
          </cell>
          <cell r="N1350" t="str">
            <v>Producción Sect. Institucionales</v>
          </cell>
          <cell r="O1350" t="str">
            <v>Subvenciones</v>
          </cell>
          <cell r="P1350" t="str">
            <v>Sector Institucional no especificado</v>
          </cell>
          <cell r="Q1350" t="str">
            <v>4</v>
          </cell>
          <cell r="R1350" t="str">
            <v>Industria Manufacturera</v>
          </cell>
        </row>
        <row r="1351">
          <cell r="A1351" t="str">
            <v>CEI_a01</v>
          </cell>
          <cell r="B1351" t="str">
            <v>S_NAB</v>
          </cell>
          <cell r="C1351">
            <v>9</v>
          </cell>
          <cell r="D1351">
            <v>12</v>
          </cell>
          <cell r="E1351">
            <v>413</v>
          </cell>
          <cell r="F1351" t="str">
            <v>Empleos</v>
          </cell>
          <cell r="H1351">
            <v>31</v>
          </cell>
          <cell r="I1351" t="str">
            <v>EQC</v>
          </cell>
          <cell r="J1351">
            <v>-136</v>
          </cell>
          <cell r="K1351">
            <v>8</v>
          </cell>
          <cell r="L1351" t="str">
            <v>2000</v>
          </cell>
          <cell r="M1351" t="str">
            <v>Industria del Tabaco</v>
          </cell>
          <cell r="N1351" t="str">
            <v>Producción Sect. Institucionales</v>
          </cell>
          <cell r="O1351" t="str">
            <v>Subvenciones</v>
          </cell>
          <cell r="P1351" t="str">
            <v>Sector Institucional no especificado</v>
          </cell>
          <cell r="Q1351" t="str">
            <v>4</v>
          </cell>
          <cell r="R1351" t="str">
            <v>Industria Manufacturera</v>
          </cell>
        </row>
        <row r="1352">
          <cell r="A1352" t="str">
            <v>CEI_a01</v>
          </cell>
          <cell r="B1352" t="str">
            <v>S_NAB</v>
          </cell>
          <cell r="C1352">
            <v>9</v>
          </cell>
          <cell r="D1352">
            <v>12</v>
          </cell>
          <cell r="E1352">
            <v>413</v>
          </cell>
          <cell r="F1352" t="str">
            <v>Empleos</v>
          </cell>
          <cell r="H1352">
            <v>31</v>
          </cell>
          <cell r="I1352" t="str">
            <v>EQC</v>
          </cell>
          <cell r="J1352">
            <v>-164</v>
          </cell>
          <cell r="K1352">
            <v>8</v>
          </cell>
          <cell r="L1352" t="str">
            <v>2001</v>
          </cell>
          <cell r="M1352" t="str">
            <v>Industria del Tabaco</v>
          </cell>
          <cell r="N1352" t="str">
            <v>Producción Sect. Institucionales</v>
          </cell>
          <cell r="O1352" t="str">
            <v>Subvenciones</v>
          </cell>
          <cell r="P1352" t="str">
            <v>Sector Institucional no especificado</v>
          </cell>
          <cell r="Q1352" t="str">
            <v>4</v>
          </cell>
          <cell r="R1352" t="str">
            <v>Industria Manufacturera</v>
          </cell>
        </row>
        <row r="1353">
          <cell r="A1353" t="str">
            <v>CEI_a01</v>
          </cell>
          <cell r="B1353" t="str">
            <v>S_NAB</v>
          </cell>
          <cell r="C1353">
            <v>9</v>
          </cell>
          <cell r="D1353">
            <v>12</v>
          </cell>
          <cell r="E1353">
            <v>413</v>
          </cell>
          <cell r="F1353" t="str">
            <v>Empleos</v>
          </cell>
          <cell r="H1353">
            <v>31</v>
          </cell>
          <cell r="I1353" t="str">
            <v>EQC</v>
          </cell>
          <cell r="J1353">
            <v>-1863</v>
          </cell>
          <cell r="K1353">
            <v>9</v>
          </cell>
          <cell r="L1353" t="str">
            <v>2000</v>
          </cell>
          <cell r="M1353" t="str">
            <v>Textil, Cuero y Calzado</v>
          </cell>
          <cell r="N1353" t="str">
            <v>Producción Sect. Institucionales</v>
          </cell>
          <cell r="O1353" t="str">
            <v>Subvenciones</v>
          </cell>
          <cell r="P1353" t="str">
            <v>Sector Institucional no especificado</v>
          </cell>
          <cell r="Q1353" t="str">
            <v>4</v>
          </cell>
          <cell r="R1353" t="str">
            <v>Industria Manufacturera</v>
          </cell>
        </row>
        <row r="1354">
          <cell r="A1354" t="str">
            <v>CEI_a01</v>
          </cell>
          <cell r="B1354" t="str">
            <v>S_NAB</v>
          </cell>
          <cell r="C1354">
            <v>9</v>
          </cell>
          <cell r="D1354">
            <v>12</v>
          </cell>
          <cell r="E1354">
            <v>413</v>
          </cell>
          <cell r="F1354" t="str">
            <v>Empleos</v>
          </cell>
          <cell r="H1354">
            <v>31</v>
          </cell>
          <cell r="I1354" t="str">
            <v>EQC</v>
          </cell>
          <cell r="J1354">
            <v>-2115</v>
          </cell>
          <cell r="K1354">
            <v>9</v>
          </cell>
          <cell r="L1354" t="str">
            <v>2001</v>
          </cell>
          <cell r="M1354" t="str">
            <v>Textil, Cuero y Calzado</v>
          </cell>
          <cell r="N1354" t="str">
            <v>Producción Sect. Institucionales</v>
          </cell>
          <cell r="O1354" t="str">
            <v>Subvenciones</v>
          </cell>
          <cell r="P1354" t="str">
            <v>Sector Institucional no especificado</v>
          </cell>
          <cell r="Q1354" t="str">
            <v>4</v>
          </cell>
          <cell r="R1354" t="str">
            <v>Industria Manufacturera</v>
          </cell>
        </row>
        <row r="1355">
          <cell r="A1355" t="str">
            <v>CEI_a01</v>
          </cell>
          <cell r="B1355" t="str">
            <v>S_NAB</v>
          </cell>
          <cell r="C1355">
            <v>9</v>
          </cell>
          <cell r="D1355">
            <v>12</v>
          </cell>
          <cell r="E1355">
            <v>413</v>
          </cell>
          <cell r="F1355" t="str">
            <v>Empleos</v>
          </cell>
          <cell r="H1355">
            <v>31</v>
          </cell>
          <cell r="I1355" t="str">
            <v>EQC</v>
          </cell>
          <cell r="J1355">
            <v>-13938</v>
          </cell>
          <cell r="K1355">
            <v>10</v>
          </cell>
          <cell r="L1355" t="str">
            <v>2000</v>
          </cell>
          <cell r="M1355" t="str">
            <v>Madera, Papel, Imprentas y Muebles</v>
          </cell>
          <cell r="N1355" t="str">
            <v>Producción Sect. Institucionales</v>
          </cell>
          <cell r="O1355" t="str">
            <v>Subvenciones</v>
          </cell>
          <cell r="P1355" t="str">
            <v>Sector Institucional no especificado</v>
          </cell>
          <cell r="Q1355" t="str">
            <v>4</v>
          </cell>
          <cell r="R1355" t="str">
            <v>Industria Manufacturera</v>
          </cell>
        </row>
        <row r="1356">
          <cell r="A1356" t="str">
            <v>CEI_a01</v>
          </cell>
          <cell r="B1356" t="str">
            <v>S_NAB</v>
          </cell>
          <cell r="C1356">
            <v>9</v>
          </cell>
          <cell r="D1356">
            <v>12</v>
          </cell>
          <cell r="E1356">
            <v>413</v>
          </cell>
          <cell r="F1356" t="str">
            <v>Empleos</v>
          </cell>
          <cell r="H1356">
            <v>31</v>
          </cell>
          <cell r="I1356" t="str">
            <v>EQC</v>
          </cell>
          <cell r="J1356">
            <v>-16288</v>
          </cell>
          <cell r="K1356">
            <v>10</v>
          </cell>
          <cell r="L1356" t="str">
            <v>2001</v>
          </cell>
          <cell r="M1356" t="str">
            <v>Madera, Papel, Imprentas y Muebles</v>
          </cell>
          <cell r="N1356" t="str">
            <v>Producción Sect. Institucionales</v>
          </cell>
          <cell r="O1356" t="str">
            <v>Subvenciones</v>
          </cell>
          <cell r="P1356" t="str">
            <v>Sector Institucional no especificado</v>
          </cell>
          <cell r="Q1356" t="str">
            <v>4</v>
          </cell>
          <cell r="R1356" t="str">
            <v>Industria Manufacturera</v>
          </cell>
        </row>
        <row r="1357">
          <cell r="A1357" t="str">
            <v>CEI_a01</v>
          </cell>
          <cell r="B1357" t="str">
            <v>S_NAB</v>
          </cell>
          <cell r="C1357">
            <v>9</v>
          </cell>
          <cell r="D1357">
            <v>12</v>
          </cell>
          <cell r="E1357">
            <v>413</v>
          </cell>
          <cell r="F1357" t="str">
            <v>Empleos</v>
          </cell>
          <cell r="H1357">
            <v>31</v>
          </cell>
          <cell r="I1357" t="str">
            <v>EQC</v>
          </cell>
          <cell r="J1357">
            <v>-43612</v>
          </cell>
          <cell r="K1357">
            <v>11</v>
          </cell>
          <cell r="L1357" t="str">
            <v>2000</v>
          </cell>
          <cell r="M1357" t="str">
            <v>Elaboración de combustible</v>
          </cell>
          <cell r="N1357" t="str">
            <v>Producción Sect. Institucionales</v>
          </cell>
          <cell r="O1357" t="str">
            <v>Subvenciones</v>
          </cell>
          <cell r="P1357" t="str">
            <v>Sector Institucional no especificado</v>
          </cell>
          <cell r="Q1357" t="str">
            <v>4</v>
          </cell>
          <cell r="R1357" t="str">
            <v>Industria Manufacturera</v>
          </cell>
        </row>
        <row r="1358">
          <cell r="A1358" t="str">
            <v>CEI_a01</v>
          </cell>
          <cell r="B1358" t="str">
            <v>S_NAB</v>
          </cell>
          <cell r="C1358">
            <v>9</v>
          </cell>
          <cell r="D1358">
            <v>12</v>
          </cell>
          <cell r="E1358">
            <v>413</v>
          </cell>
          <cell r="F1358" t="str">
            <v>Empleos</v>
          </cell>
          <cell r="H1358">
            <v>31</v>
          </cell>
          <cell r="I1358" t="str">
            <v>EQC</v>
          </cell>
          <cell r="J1358">
            <v>-8242</v>
          </cell>
          <cell r="K1358">
            <v>11</v>
          </cell>
          <cell r="L1358" t="str">
            <v>2001</v>
          </cell>
          <cell r="M1358" t="str">
            <v>Elaboración de combustible</v>
          </cell>
          <cell r="N1358" t="str">
            <v>Producción Sect. Institucionales</v>
          </cell>
          <cell r="O1358" t="str">
            <v>Subvenciones</v>
          </cell>
          <cell r="P1358" t="str">
            <v>Sector Institucional no especificado</v>
          </cell>
          <cell r="Q1358" t="str">
            <v>4</v>
          </cell>
          <cell r="R1358" t="str">
            <v>Industria Manufacturera</v>
          </cell>
        </row>
        <row r="1359">
          <cell r="A1359" t="str">
            <v>CEI_a01</v>
          </cell>
          <cell r="B1359" t="str">
            <v>S_NAB</v>
          </cell>
          <cell r="C1359">
            <v>9</v>
          </cell>
          <cell r="D1359">
            <v>12</v>
          </cell>
          <cell r="E1359">
            <v>413</v>
          </cell>
          <cell r="F1359" t="str">
            <v>Empleos</v>
          </cell>
          <cell r="H1359">
            <v>31</v>
          </cell>
          <cell r="I1359" t="str">
            <v>EQC</v>
          </cell>
          <cell r="J1359">
            <v>-8884</v>
          </cell>
          <cell r="K1359">
            <v>12</v>
          </cell>
          <cell r="L1359" t="str">
            <v>2000</v>
          </cell>
          <cell r="M1359" t="str">
            <v>Químicos, Caucho y Plástico</v>
          </cell>
          <cell r="N1359" t="str">
            <v>Producción Sect. Institucionales</v>
          </cell>
          <cell r="O1359" t="str">
            <v>Subvenciones</v>
          </cell>
          <cell r="P1359" t="str">
            <v>Sector Institucional no especificado</v>
          </cell>
          <cell r="Q1359" t="str">
            <v>4</v>
          </cell>
          <cell r="R1359" t="str">
            <v>Industria Manufacturera</v>
          </cell>
        </row>
        <row r="1360">
          <cell r="A1360" t="str">
            <v>CEI_a01</v>
          </cell>
          <cell r="B1360" t="str">
            <v>S_NAB</v>
          </cell>
          <cell r="C1360">
            <v>9</v>
          </cell>
          <cell r="D1360">
            <v>12</v>
          </cell>
          <cell r="E1360">
            <v>413</v>
          </cell>
          <cell r="F1360" t="str">
            <v>Empleos</v>
          </cell>
          <cell r="H1360">
            <v>31</v>
          </cell>
          <cell r="I1360" t="str">
            <v>EQC</v>
          </cell>
          <cell r="J1360">
            <v>-9982</v>
          </cell>
          <cell r="K1360">
            <v>12</v>
          </cell>
          <cell r="L1360" t="str">
            <v>2001</v>
          </cell>
          <cell r="M1360" t="str">
            <v>Químicos, Caucho y Plástico</v>
          </cell>
          <cell r="N1360" t="str">
            <v>Producción Sect. Institucionales</v>
          </cell>
          <cell r="O1360" t="str">
            <v>Subvenciones</v>
          </cell>
          <cell r="P1360" t="str">
            <v>Sector Institucional no especificado</v>
          </cell>
          <cell r="Q1360" t="str">
            <v>4</v>
          </cell>
          <cell r="R1360" t="str">
            <v>Industria Manufacturera</v>
          </cell>
        </row>
        <row r="1361">
          <cell r="A1361" t="str">
            <v>CEI_a01</v>
          </cell>
          <cell r="B1361" t="str">
            <v>S_NAB</v>
          </cell>
          <cell r="C1361">
            <v>9</v>
          </cell>
          <cell r="D1361">
            <v>12</v>
          </cell>
          <cell r="E1361">
            <v>413</v>
          </cell>
          <cell r="F1361" t="str">
            <v>Empleos</v>
          </cell>
          <cell r="H1361">
            <v>31</v>
          </cell>
          <cell r="I1361" t="str">
            <v>EQC</v>
          </cell>
          <cell r="J1361">
            <v>-1940</v>
          </cell>
          <cell r="K1361">
            <v>13</v>
          </cell>
          <cell r="L1361" t="str">
            <v>2000</v>
          </cell>
          <cell r="M1361" t="str">
            <v>Vidrio y Otros Minerales</v>
          </cell>
          <cell r="N1361" t="str">
            <v>Producción Sect. Institucionales</v>
          </cell>
          <cell r="O1361" t="str">
            <v>Subvenciones</v>
          </cell>
          <cell r="P1361" t="str">
            <v>Sector Institucional no especificado</v>
          </cell>
          <cell r="Q1361" t="str">
            <v>4</v>
          </cell>
          <cell r="R1361" t="str">
            <v>Industria Manufacturera</v>
          </cell>
        </row>
        <row r="1362">
          <cell r="A1362" t="str">
            <v>CEI_a01</v>
          </cell>
          <cell r="B1362" t="str">
            <v>S_NAB</v>
          </cell>
          <cell r="C1362">
            <v>9</v>
          </cell>
          <cell r="D1362">
            <v>12</v>
          </cell>
          <cell r="E1362">
            <v>413</v>
          </cell>
          <cell r="F1362" t="str">
            <v>Empleos</v>
          </cell>
          <cell r="H1362">
            <v>31</v>
          </cell>
          <cell r="I1362" t="str">
            <v>EQC</v>
          </cell>
          <cell r="J1362">
            <v>-1963</v>
          </cell>
          <cell r="K1362">
            <v>13</v>
          </cell>
          <cell r="L1362" t="str">
            <v>2001</v>
          </cell>
          <cell r="M1362" t="str">
            <v>Vidrio y Otros Minerales</v>
          </cell>
          <cell r="N1362" t="str">
            <v>Producción Sect. Institucionales</v>
          </cell>
          <cell r="O1362" t="str">
            <v>Subvenciones</v>
          </cell>
          <cell r="P1362" t="str">
            <v>Sector Institucional no especificado</v>
          </cell>
          <cell r="Q1362" t="str">
            <v>4</v>
          </cell>
          <cell r="R1362" t="str">
            <v>Industria Manufacturera</v>
          </cell>
        </row>
        <row r="1363">
          <cell r="A1363" t="str">
            <v>CEI_a01</v>
          </cell>
          <cell r="B1363" t="str">
            <v>S_NAB</v>
          </cell>
          <cell r="C1363">
            <v>9</v>
          </cell>
          <cell r="D1363">
            <v>12</v>
          </cell>
          <cell r="E1363">
            <v>413</v>
          </cell>
          <cell r="F1363" t="str">
            <v>Empleos</v>
          </cell>
          <cell r="H1363">
            <v>31</v>
          </cell>
          <cell r="I1363" t="str">
            <v>EQC</v>
          </cell>
          <cell r="J1363">
            <v>-10698</v>
          </cell>
          <cell r="K1363">
            <v>14</v>
          </cell>
          <cell r="L1363" t="str">
            <v>2000</v>
          </cell>
          <cell r="M1363" t="str">
            <v>Otras Manufactureras</v>
          </cell>
          <cell r="N1363" t="str">
            <v>Producción Sect. Institucionales</v>
          </cell>
          <cell r="O1363" t="str">
            <v>Subvenciones</v>
          </cell>
          <cell r="P1363" t="str">
            <v>Sector Institucional no especificado</v>
          </cell>
          <cell r="Q1363" t="str">
            <v>4</v>
          </cell>
          <cell r="R1363" t="str">
            <v>Industria Manufacturera</v>
          </cell>
        </row>
        <row r="1364">
          <cell r="A1364" t="str">
            <v>CEI_a01</v>
          </cell>
          <cell r="B1364" t="str">
            <v>S_NAB</v>
          </cell>
          <cell r="C1364">
            <v>9</v>
          </cell>
          <cell r="D1364">
            <v>12</v>
          </cell>
          <cell r="E1364">
            <v>413</v>
          </cell>
          <cell r="F1364" t="str">
            <v>Empleos</v>
          </cell>
          <cell r="H1364">
            <v>31</v>
          </cell>
          <cell r="I1364" t="str">
            <v>EQC</v>
          </cell>
          <cell r="J1364">
            <v>-11637</v>
          </cell>
          <cell r="K1364">
            <v>14</v>
          </cell>
          <cell r="L1364" t="str">
            <v>2001</v>
          </cell>
          <cell r="M1364" t="str">
            <v>Otras Manufactureras</v>
          </cell>
          <cell r="N1364" t="str">
            <v>Producción Sect. Institucionales</v>
          </cell>
          <cell r="O1364" t="str">
            <v>Subvenciones</v>
          </cell>
          <cell r="P1364" t="str">
            <v>Sector Institucional no especificado</v>
          </cell>
          <cell r="Q1364" t="str">
            <v>4</v>
          </cell>
          <cell r="R1364" t="str">
            <v>Industria Manufacturera</v>
          </cell>
        </row>
        <row r="1365">
          <cell r="A1365" t="str">
            <v>CEI_a01</v>
          </cell>
          <cell r="B1365" t="str">
            <v>S_NAB</v>
          </cell>
          <cell r="C1365">
            <v>9</v>
          </cell>
          <cell r="D1365">
            <v>12</v>
          </cell>
          <cell r="E1365">
            <v>413</v>
          </cell>
          <cell r="F1365" t="str">
            <v>Empleos</v>
          </cell>
          <cell r="H1365">
            <v>31</v>
          </cell>
          <cell r="I1365" t="str">
            <v>EQC</v>
          </cell>
          <cell r="J1365">
            <v>-71</v>
          </cell>
          <cell r="K1365">
            <v>15</v>
          </cell>
          <cell r="L1365" t="str">
            <v>2000</v>
          </cell>
          <cell r="M1365" t="str">
            <v>Electricidad, Gas y Agua</v>
          </cell>
          <cell r="N1365" t="str">
            <v>Producción Sect. Institucionales</v>
          </cell>
          <cell r="O1365" t="str">
            <v>Subvenciones</v>
          </cell>
          <cell r="P1365" t="str">
            <v>Sector Institucional no especificado</v>
          </cell>
          <cell r="Q1365" t="str">
            <v>5</v>
          </cell>
          <cell r="R1365" t="str">
            <v>Electricidad, Gas y Agua</v>
          </cell>
        </row>
        <row r="1366">
          <cell r="A1366" t="str">
            <v>CEI_a01</v>
          </cell>
          <cell r="B1366" t="str">
            <v>S_NAB</v>
          </cell>
          <cell r="C1366">
            <v>9</v>
          </cell>
          <cell r="D1366">
            <v>12</v>
          </cell>
          <cell r="E1366">
            <v>413</v>
          </cell>
          <cell r="F1366" t="str">
            <v>Empleos</v>
          </cell>
          <cell r="H1366">
            <v>31</v>
          </cell>
          <cell r="I1366" t="str">
            <v>EQC</v>
          </cell>
          <cell r="J1366">
            <v>-74</v>
          </cell>
          <cell r="K1366">
            <v>15</v>
          </cell>
          <cell r="L1366" t="str">
            <v>2001</v>
          </cell>
          <cell r="M1366" t="str">
            <v>Electricidad, Gas y Agua</v>
          </cell>
          <cell r="N1366" t="str">
            <v>Producción Sect. Institucionales</v>
          </cell>
          <cell r="O1366" t="str">
            <v>Subvenciones</v>
          </cell>
          <cell r="P1366" t="str">
            <v>Sector Institucional no especificado</v>
          </cell>
          <cell r="Q1366" t="str">
            <v>5</v>
          </cell>
          <cell r="R1366" t="str">
            <v>Electricidad, Gas y Agua</v>
          </cell>
        </row>
        <row r="1367">
          <cell r="A1367" t="str">
            <v>CEI_a01</v>
          </cell>
          <cell r="B1367" t="str">
            <v>S_NAB</v>
          </cell>
          <cell r="C1367">
            <v>9</v>
          </cell>
          <cell r="D1367">
            <v>12</v>
          </cell>
          <cell r="E1367">
            <v>413</v>
          </cell>
          <cell r="F1367" t="str">
            <v>Empleos</v>
          </cell>
          <cell r="H1367">
            <v>31</v>
          </cell>
          <cell r="I1367" t="str">
            <v>EQC</v>
          </cell>
          <cell r="J1367">
            <v>-7394</v>
          </cell>
          <cell r="K1367">
            <v>16</v>
          </cell>
          <cell r="L1367" t="str">
            <v>2000</v>
          </cell>
          <cell r="M1367" t="str">
            <v>Construcción</v>
          </cell>
          <cell r="N1367" t="str">
            <v>Producción Sect. Institucionales</v>
          </cell>
          <cell r="O1367" t="str">
            <v>Subvenciones</v>
          </cell>
          <cell r="P1367" t="str">
            <v>Sector Institucional no especificado</v>
          </cell>
          <cell r="Q1367" t="str">
            <v>6</v>
          </cell>
          <cell r="R1367" t="str">
            <v>Construcción</v>
          </cell>
        </row>
        <row r="1368">
          <cell r="A1368" t="str">
            <v>CEI_a01</v>
          </cell>
          <cell r="B1368" t="str">
            <v>S_NAB</v>
          </cell>
          <cell r="C1368">
            <v>9</v>
          </cell>
          <cell r="D1368">
            <v>12</v>
          </cell>
          <cell r="E1368">
            <v>413</v>
          </cell>
          <cell r="F1368" t="str">
            <v>Empleos</v>
          </cell>
          <cell r="H1368">
            <v>31</v>
          </cell>
          <cell r="I1368" t="str">
            <v>EQC</v>
          </cell>
          <cell r="J1368">
            <v>-7655</v>
          </cell>
          <cell r="K1368">
            <v>16</v>
          </cell>
          <cell r="L1368" t="str">
            <v>2001</v>
          </cell>
          <cell r="M1368" t="str">
            <v>Construcción</v>
          </cell>
          <cell r="N1368" t="str">
            <v>Producción Sect. Institucionales</v>
          </cell>
          <cell r="O1368" t="str">
            <v>Subvenciones</v>
          </cell>
          <cell r="P1368" t="str">
            <v>Sector Institucional no especificado</v>
          </cell>
          <cell r="Q1368" t="str">
            <v>6</v>
          </cell>
          <cell r="R1368" t="str">
            <v>Construcción</v>
          </cell>
        </row>
        <row r="1369">
          <cell r="A1369" t="str">
            <v>CEI_a01</v>
          </cell>
          <cell r="B1369" t="str">
            <v>S_NAB</v>
          </cell>
          <cell r="C1369">
            <v>9</v>
          </cell>
          <cell r="D1369">
            <v>12</v>
          </cell>
          <cell r="E1369">
            <v>413</v>
          </cell>
          <cell r="F1369" t="str">
            <v>Empleos</v>
          </cell>
          <cell r="H1369">
            <v>31</v>
          </cell>
          <cell r="I1369" t="str">
            <v>EQC</v>
          </cell>
          <cell r="J1369">
            <v>-49253</v>
          </cell>
          <cell r="K1369">
            <v>17</v>
          </cell>
          <cell r="L1369" t="str">
            <v>2000</v>
          </cell>
          <cell r="M1369" t="str">
            <v>Comercio</v>
          </cell>
          <cell r="N1369" t="str">
            <v>Producción Sect. Institucionales</v>
          </cell>
          <cell r="O1369" t="str">
            <v>Subvenciones</v>
          </cell>
          <cell r="P1369" t="str">
            <v>Sector Institucional no especificado</v>
          </cell>
          <cell r="Q1369" t="str">
            <v>7</v>
          </cell>
          <cell r="R1369" t="str">
            <v>Comercio, Hoteles y Restaurantes</v>
          </cell>
        </row>
        <row r="1370">
          <cell r="A1370" t="str">
            <v>CEI_a01</v>
          </cell>
          <cell r="B1370" t="str">
            <v>S_NAB</v>
          </cell>
          <cell r="C1370">
            <v>9</v>
          </cell>
          <cell r="D1370">
            <v>12</v>
          </cell>
          <cell r="E1370">
            <v>413</v>
          </cell>
          <cell r="F1370" t="str">
            <v>Empleos</v>
          </cell>
          <cell r="H1370">
            <v>31</v>
          </cell>
          <cell r="I1370" t="str">
            <v>EQC</v>
          </cell>
          <cell r="J1370">
            <v>-50212</v>
          </cell>
          <cell r="K1370">
            <v>17</v>
          </cell>
          <cell r="L1370" t="str">
            <v>2001</v>
          </cell>
          <cell r="M1370" t="str">
            <v>Comercio</v>
          </cell>
          <cell r="N1370" t="str">
            <v>Producción Sect. Institucionales</v>
          </cell>
          <cell r="O1370" t="str">
            <v>Subvenciones</v>
          </cell>
          <cell r="P1370" t="str">
            <v>Sector Institucional no especificado</v>
          </cell>
          <cell r="Q1370" t="str">
            <v>7</v>
          </cell>
          <cell r="R1370" t="str">
            <v>Comercio, Hoteles y Restaurantes</v>
          </cell>
        </row>
        <row r="1371">
          <cell r="A1371" t="str">
            <v>CEI_a01</v>
          </cell>
          <cell r="B1371" t="str">
            <v>S_NAB</v>
          </cell>
          <cell r="C1371">
            <v>9</v>
          </cell>
          <cell r="D1371">
            <v>12</v>
          </cell>
          <cell r="E1371">
            <v>413</v>
          </cell>
          <cell r="F1371" t="str">
            <v>Empleos</v>
          </cell>
          <cell r="H1371">
            <v>31</v>
          </cell>
          <cell r="I1371" t="str">
            <v>EQC</v>
          </cell>
          <cell r="J1371">
            <v>-1171</v>
          </cell>
          <cell r="K1371">
            <v>18</v>
          </cell>
          <cell r="L1371" t="str">
            <v>2000</v>
          </cell>
          <cell r="M1371" t="str">
            <v>Hoteles y Restaurantes</v>
          </cell>
          <cell r="N1371" t="str">
            <v>Producción Sect. Institucionales</v>
          </cell>
          <cell r="O1371" t="str">
            <v>Subvenciones</v>
          </cell>
          <cell r="P1371" t="str">
            <v>Sector Institucional no especificado</v>
          </cell>
          <cell r="Q1371" t="str">
            <v>7</v>
          </cell>
          <cell r="R1371" t="str">
            <v>Comercio, Hoteles y Restaurantes</v>
          </cell>
        </row>
        <row r="1372">
          <cell r="A1372" t="str">
            <v>CEI_a01</v>
          </cell>
          <cell r="B1372" t="str">
            <v>S_NAB</v>
          </cell>
          <cell r="C1372">
            <v>9</v>
          </cell>
          <cell r="D1372">
            <v>12</v>
          </cell>
          <cell r="E1372">
            <v>413</v>
          </cell>
          <cell r="F1372" t="str">
            <v>Empleos</v>
          </cell>
          <cell r="H1372">
            <v>31</v>
          </cell>
          <cell r="I1372" t="str">
            <v>EQC</v>
          </cell>
          <cell r="J1372">
            <v>-1211</v>
          </cell>
          <cell r="K1372">
            <v>18</v>
          </cell>
          <cell r="L1372" t="str">
            <v>2001</v>
          </cell>
          <cell r="M1372" t="str">
            <v>Hoteles y Restaurantes</v>
          </cell>
          <cell r="N1372" t="str">
            <v>Producción Sect. Institucionales</v>
          </cell>
          <cell r="O1372" t="str">
            <v>Subvenciones</v>
          </cell>
          <cell r="P1372" t="str">
            <v>Sector Institucional no especificado</v>
          </cell>
          <cell r="Q1372" t="str">
            <v>7</v>
          </cell>
          <cell r="R1372" t="str">
            <v>Comercio, Hoteles y Restaurantes</v>
          </cell>
        </row>
        <row r="1373">
          <cell r="A1373" t="str">
            <v>CEI_a01</v>
          </cell>
          <cell r="B1373" t="str">
            <v>S_NAB</v>
          </cell>
          <cell r="C1373">
            <v>9</v>
          </cell>
          <cell r="D1373">
            <v>12</v>
          </cell>
          <cell r="E1373">
            <v>413</v>
          </cell>
          <cell r="F1373" t="str">
            <v>Empleos</v>
          </cell>
          <cell r="H1373">
            <v>31</v>
          </cell>
          <cell r="I1373" t="str">
            <v>EQC</v>
          </cell>
          <cell r="J1373">
            <v>-6351</v>
          </cell>
          <cell r="K1373">
            <v>19</v>
          </cell>
          <cell r="L1373" t="str">
            <v>2000</v>
          </cell>
          <cell r="M1373" t="str">
            <v>Transportes</v>
          </cell>
          <cell r="N1373" t="str">
            <v>Producción Sect. Institucionales</v>
          </cell>
          <cell r="O1373" t="str">
            <v>Subvenciones</v>
          </cell>
          <cell r="P1373" t="str">
            <v>Sector Institucional no especificado</v>
          </cell>
          <cell r="Q1373" t="str">
            <v>8</v>
          </cell>
          <cell r="R1373" t="str">
            <v>Transporte y Comunicaciones</v>
          </cell>
        </row>
        <row r="1374">
          <cell r="A1374" t="str">
            <v>CEI_a01</v>
          </cell>
          <cell r="B1374" t="str">
            <v>S_NAB</v>
          </cell>
          <cell r="C1374">
            <v>9</v>
          </cell>
          <cell r="D1374">
            <v>12</v>
          </cell>
          <cell r="E1374">
            <v>413</v>
          </cell>
          <cell r="F1374" t="str">
            <v>Empleos</v>
          </cell>
          <cell r="H1374">
            <v>31</v>
          </cell>
          <cell r="I1374" t="str">
            <v>EQC</v>
          </cell>
          <cell r="J1374">
            <v>-6707</v>
          </cell>
          <cell r="K1374">
            <v>19</v>
          </cell>
          <cell r="L1374" t="str">
            <v>2001</v>
          </cell>
          <cell r="M1374" t="str">
            <v>Transportes</v>
          </cell>
          <cell r="N1374" t="str">
            <v>Producción Sect. Institucionales</v>
          </cell>
          <cell r="O1374" t="str">
            <v>Subvenciones</v>
          </cell>
          <cell r="P1374" t="str">
            <v>Sector Institucional no especificado</v>
          </cell>
          <cell r="Q1374" t="str">
            <v>8</v>
          </cell>
          <cell r="R1374" t="str">
            <v>Transporte y Comunicaciones</v>
          </cell>
        </row>
        <row r="1375">
          <cell r="A1375" t="str">
            <v>CEI_a01</v>
          </cell>
          <cell r="B1375" t="str">
            <v>S_NAB</v>
          </cell>
          <cell r="C1375">
            <v>9</v>
          </cell>
          <cell r="D1375">
            <v>12</v>
          </cell>
          <cell r="E1375">
            <v>413</v>
          </cell>
          <cell r="F1375" t="str">
            <v>Empleos</v>
          </cell>
          <cell r="H1375">
            <v>31</v>
          </cell>
          <cell r="I1375" t="str">
            <v>EQC</v>
          </cell>
          <cell r="J1375">
            <v>-148</v>
          </cell>
          <cell r="K1375">
            <v>20</v>
          </cell>
          <cell r="L1375" t="str">
            <v>2000</v>
          </cell>
          <cell r="M1375" t="str">
            <v>Comunicaciones</v>
          </cell>
          <cell r="N1375" t="str">
            <v>Producción Sect. Institucionales</v>
          </cell>
          <cell r="O1375" t="str">
            <v>Subvenciones</v>
          </cell>
          <cell r="P1375" t="str">
            <v>Sector Institucional no especificado</v>
          </cell>
          <cell r="Q1375" t="str">
            <v>8</v>
          </cell>
          <cell r="R1375" t="str">
            <v>Transporte y Comunicaciones</v>
          </cell>
        </row>
        <row r="1376">
          <cell r="A1376" t="str">
            <v>CEI_a01</v>
          </cell>
          <cell r="B1376" t="str">
            <v>S_NAB</v>
          </cell>
          <cell r="C1376">
            <v>9</v>
          </cell>
          <cell r="D1376">
            <v>12</v>
          </cell>
          <cell r="E1376">
            <v>413</v>
          </cell>
          <cell r="F1376" t="str">
            <v>Empleos</v>
          </cell>
          <cell r="H1376">
            <v>31</v>
          </cell>
          <cell r="I1376" t="str">
            <v>EQC</v>
          </cell>
          <cell r="J1376">
            <v>-153</v>
          </cell>
          <cell r="K1376">
            <v>20</v>
          </cell>
          <cell r="L1376" t="str">
            <v>2001</v>
          </cell>
          <cell r="M1376" t="str">
            <v>Comunicaciones</v>
          </cell>
          <cell r="N1376" t="str">
            <v>Producción Sect. Institucionales</v>
          </cell>
          <cell r="O1376" t="str">
            <v>Subvenciones</v>
          </cell>
          <cell r="P1376" t="str">
            <v>Sector Institucional no especificado</v>
          </cell>
          <cell r="Q1376" t="str">
            <v>8</v>
          </cell>
          <cell r="R1376" t="str">
            <v>Transporte y Comunicaciones</v>
          </cell>
        </row>
        <row r="1377">
          <cell r="A1377" t="str">
            <v>CEI_a01</v>
          </cell>
          <cell r="B1377" t="str">
            <v>S_NAB</v>
          </cell>
          <cell r="C1377">
            <v>9</v>
          </cell>
          <cell r="D1377">
            <v>12</v>
          </cell>
          <cell r="E1377">
            <v>413</v>
          </cell>
          <cell r="F1377" t="str">
            <v>Empleos</v>
          </cell>
          <cell r="H1377">
            <v>31</v>
          </cell>
          <cell r="I1377" t="str">
            <v>EQC</v>
          </cell>
          <cell r="J1377">
            <v>-169</v>
          </cell>
          <cell r="K1377">
            <v>21</v>
          </cell>
          <cell r="L1377" t="str">
            <v>2000</v>
          </cell>
          <cell r="M1377" t="str">
            <v>Intermediación financiera</v>
          </cell>
          <cell r="N1377" t="str">
            <v>Producción Sect. Institucionales</v>
          </cell>
          <cell r="O1377" t="str">
            <v>Subvenciones</v>
          </cell>
          <cell r="P1377" t="str">
            <v>Sector Institucional no especificado</v>
          </cell>
          <cell r="Q1377" t="str">
            <v>9</v>
          </cell>
          <cell r="R1377" t="str">
            <v>Servicios Financieros y Empresariales</v>
          </cell>
        </row>
        <row r="1378">
          <cell r="A1378" t="str">
            <v>CEI_a01</v>
          </cell>
          <cell r="B1378" t="str">
            <v>S_NAB</v>
          </cell>
          <cell r="C1378">
            <v>9</v>
          </cell>
          <cell r="D1378">
            <v>12</v>
          </cell>
          <cell r="E1378">
            <v>413</v>
          </cell>
          <cell r="F1378" t="str">
            <v>Empleos</v>
          </cell>
          <cell r="H1378">
            <v>31</v>
          </cell>
          <cell r="I1378" t="str">
            <v>EQC</v>
          </cell>
          <cell r="J1378">
            <v>-174</v>
          </cell>
          <cell r="K1378">
            <v>21</v>
          </cell>
          <cell r="L1378" t="str">
            <v>2001</v>
          </cell>
          <cell r="M1378" t="str">
            <v>Intermediación financiera</v>
          </cell>
          <cell r="N1378" t="str">
            <v>Producción Sect. Institucionales</v>
          </cell>
          <cell r="O1378" t="str">
            <v>Subvenciones</v>
          </cell>
          <cell r="P1378" t="str">
            <v>Sector Institucional no especificado</v>
          </cell>
          <cell r="Q1378" t="str">
            <v>9</v>
          </cell>
          <cell r="R1378" t="str">
            <v>Servicios Financieros y Empresariales</v>
          </cell>
        </row>
        <row r="1379">
          <cell r="A1379" t="str">
            <v>CEI_a01</v>
          </cell>
          <cell r="B1379" t="str">
            <v>S_NAB</v>
          </cell>
          <cell r="C1379">
            <v>9</v>
          </cell>
          <cell r="D1379">
            <v>12</v>
          </cell>
          <cell r="E1379">
            <v>413</v>
          </cell>
          <cell r="F1379" t="str">
            <v>Empleos</v>
          </cell>
          <cell r="H1379">
            <v>31</v>
          </cell>
          <cell r="I1379" t="str">
            <v>EQC</v>
          </cell>
          <cell r="J1379">
            <v>-63</v>
          </cell>
          <cell r="K1379">
            <v>22</v>
          </cell>
          <cell r="L1379" t="str">
            <v>2001</v>
          </cell>
          <cell r="M1379" t="str">
            <v>Compañías de seguros</v>
          </cell>
          <cell r="N1379" t="str">
            <v>Producción Sect. Institucionales</v>
          </cell>
          <cell r="O1379" t="str">
            <v>Subvenciones</v>
          </cell>
          <cell r="P1379" t="str">
            <v>Sector Institucional no especificado</v>
          </cell>
          <cell r="Q1379" t="str">
            <v>9</v>
          </cell>
          <cell r="R1379" t="str">
            <v>Servicios Financieros y Empresariales</v>
          </cell>
        </row>
        <row r="1380">
          <cell r="A1380" t="str">
            <v>CEI_a01</v>
          </cell>
          <cell r="B1380" t="str">
            <v>S_NAB</v>
          </cell>
          <cell r="C1380">
            <v>9</v>
          </cell>
          <cell r="D1380">
            <v>12</v>
          </cell>
          <cell r="E1380">
            <v>413</v>
          </cell>
          <cell r="F1380" t="str">
            <v>Empleos</v>
          </cell>
          <cell r="H1380">
            <v>31</v>
          </cell>
          <cell r="I1380" t="str">
            <v>EQC</v>
          </cell>
          <cell r="J1380">
            <v>-65</v>
          </cell>
          <cell r="K1380">
            <v>23</v>
          </cell>
          <cell r="L1380" t="str">
            <v>2000</v>
          </cell>
          <cell r="M1380" t="str">
            <v>Actividades inmobiliarias</v>
          </cell>
          <cell r="N1380" t="str">
            <v>Producción Sect. Institucionales</v>
          </cell>
          <cell r="O1380" t="str">
            <v>Subvenciones</v>
          </cell>
          <cell r="P1380" t="str">
            <v>Sector Institucional no especificado</v>
          </cell>
          <cell r="Q1380" t="str">
            <v>9</v>
          </cell>
          <cell r="R1380" t="str">
            <v>Servicios Financieros y Empresariales</v>
          </cell>
        </row>
        <row r="1381">
          <cell r="A1381" t="str">
            <v>CEI_a01</v>
          </cell>
          <cell r="B1381" t="str">
            <v>S_NAB</v>
          </cell>
          <cell r="C1381">
            <v>9</v>
          </cell>
          <cell r="D1381">
            <v>12</v>
          </cell>
          <cell r="E1381">
            <v>413</v>
          </cell>
          <cell r="F1381" t="str">
            <v>Empleos</v>
          </cell>
          <cell r="H1381">
            <v>31</v>
          </cell>
          <cell r="I1381" t="str">
            <v>EQC</v>
          </cell>
          <cell r="J1381">
            <v>-67</v>
          </cell>
          <cell r="K1381">
            <v>23</v>
          </cell>
          <cell r="L1381" t="str">
            <v>2001</v>
          </cell>
          <cell r="M1381" t="str">
            <v>Actividades inmobiliarias</v>
          </cell>
          <cell r="N1381" t="str">
            <v>Producción Sect. Institucionales</v>
          </cell>
          <cell r="O1381" t="str">
            <v>Subvenciones</v>
          </cell>
          <cell r="P1381" t="str">
            <v>Sector Institucional no especificado</v>
          </cell>
          <cell r="Q1381" t="str">
            <v>9</v>
          </cell>
          <cell r="R1381" t="str">
            <v>Servicios Financieros y Empresariales</v>
          </cell>
        </row>
        <row r="1382">
          <cell r="A1382" t="str">
            <v>CEI_a01</v>
          </cell>
          <cell r="B1382" t="str">
            <v>S_NAB</v>
          </cell>
          <cell r="C1382">
            <v>9</v>
          </cell>
          <cell r="D1382">
            <v>12</v>
          </cell>
          <cell r="E1382">
            <v>413</v>
          </cell>
          <cell r="F1382" t="str">
            <v>Empleos</v>
          </cell>
          <cell r="H1382">
            <v>31</v>
          </cell>
          <cell r="I1382" t="str">
            <v>EQC</v>
          </cell>
          <cell r="J1382">
            <v>-866</v>
          </cell>
          <cell r="K1382">
            <v>24</v>
          </cell>
          <cell r="L1382" t="str">
            <v>2000</v>
          </cell>
          <cell r="M1382" t="str">
            <v>Activ. de Ss. Empresariales</v>
          </cell>
          <cell r="N1382" t="str">
            <v>Producción Sect. Institucionales</v>
          </cell>
          <cell r="O1382" t="str">
            <v>Subvenciones</v>
          </cell>
          <cell r="P1382" t="str">
            <v>Sector Institucional no especificado</v>
          </cell>
          <cell r="Q1382" t="str">
            <v>9</v>
          </cell>
          <cell r="R1382" t="str">
            <v>Servicios Financieros y Empresariales</v>
          </cell>
        </row>
        <row r="1383">
          <cell r="A1383" t="str">
            <v>CEI_a01</v>
          </cell>
          <cell r="B1383" t="str">
            <v>S_NAB</v>
          </cell>
          <cell r="C1383">
            <v>9</v>
          </cell>
          <cell r="D1383">
            <v>12</v>
          </cell>
          <cell r="E1383">
            <v>413</v>
          </cell>
          <cell r="F1383" t="str">
            <v>Empleos</v>
          </cell>
          <cell r="H1383">
            <v>31</v>
          </cell>
          <cell r="I1383" t="str">
            <v>EQC</v>
          </cell>
          <cell r="J1383">
            <v>-896</v>
          </cell>
          <cell r="K1383">
            <v>24</v>
          </cell>
          <cell r="L1383" t="str">
            <v>2001</v>
          </cell>
          <cell r="M1383" t="str">
            <v>Activ. de Ss. Empresariales</v>
          </cell>
          <cell r="N1383" t="str">
            <v>Producción Sect. Institucionales</v>
          </cell>
          <cell r="O1383" t="str">
            <v>Subvenciones</v>
          </cell>
          <cell r="P1383" t="str">
            <v>Sector Institucional no especificado</v>
          </cell>
          <cell r="Q1383" t="str">
            <v>9</v>
          </cell>
          <cell r="R1383" t="str">
            <v>Servicios Financieros y Empresariales</v>
          </cell>
        </row>
        <row r="1384">
          <cell r="A1384" t="str">
            <v>CEI_a01</v>
          </cell>
          <cell r="B1384" t="str">
            <v>S_NAB</v>
          </cell>
          <cell r="C1384">
            <v>9</v>
          </cell>
          <cell r="D1384">
            <v>12</v>
          </cell>
          <cell r="E1384">
            <v>413</v>
          </cell>
          <cell r="F1384" t="str">
            <v>Empleos</v>
          </cell>
          <cell r="H1384">
            <v>31</v>
          </cell>
          <cell r="I1384" t="str">
            <v>EQC</v>
          </cell>
          <cell r="J1384">
            <v>-8</v>
          </cell>
          <cell r="K1384">
            <v>26</v>
          </cell>
          <cell r="L1384" t="str">
            <v>2000</v>
          </cell>
          <cell r="M1384" t="str">
            <v>Administración pública</v>
          </cell>
          <cell r="N1384" t="str">
            <v>Producción Sect. Institucionales</v>
          </cell>
          <cell r="O1384" t="str">
            <v>Subvenciones</v>
          </cell>
          <cell r="P1384" t="str">
            <v>Sector Institucional no especificado</v>
          </cell>
          <cell r="Q1384" t="str">
            <v>12</v>
          </cell>
          <cell r="R1384" t="str">
            <v>Administración Pública</v>
          </cell>
        </row>
        <row r="1385">
          <cell r="A1385" t="str">
            <v>CEI_a01</v>
          </cell>
          <cell r="B1385" t="str">
            <v>S_NAB</v>
          </cell>
          <cell r="C1385">
            <v>9</v>
          </cell>
          <cell r="D1385">
            <v>12</v>
          </cell>
          <cell r="E1385">
            <v>413</v>
          </cell>
          <cell r="F1385" t="str">
            <v>Empleos</v>
          </cell>
          <cell r="H1385">
            <v>31</v>
          </cell>
          <cell r="I1385" t="str">
            <v>EQC</v>
          </cell>
          <cell r="J1385">
            <v>-8</v>
          </cell>
          <cell r="K1385">
            <v>26</v>
          </cell>
          <cell r="L1385" t="str">
            <v>2001</v>
          </cell>
          <cell r="M1385" t="str">
            <v>Administración pública</v>
          </cell>
          <cell r="N1385" t="str">
            <v>Producción Sect. Institucionales</v>
          </cell>
          <cell r="O1385" t="str">
            <v>Subvenciones</v>
          </cell>
          <cell r="P1385" t="str">
            <v>Sector Institucional no especificado</v>
          </cell>
          <cell r="Q1385" t="str">
            <v>12</v>
          </cell>
          <cell r="R1385" t="str">
            <v>Administración Pública</v>
          </cell>
        </row>
        <row r="1386">
          <cell r="A1386" t="str">
            <v>CEI_a01</v>
          </cell>
          <cell r="B1386" t="str">
            <v>S_NAB</v>
          </cell>
          <cell r="C1386">
            <v>9</v>
          </cell>
          <cell r="D1386">
            <v>12</v>
          </cell>
          <cell r="E1386">
            <v>413</v>
          </cell>
          <cell r="F1386" t="str">
            <v>Empleos</v>
          </cell>
          <cell r="H1386">
            <v>31</v>
          </cell>
          <cell r="I1386" t="str">
            <v>EQC</v>
          </cell>
          <cell r="J1386">
            <v>-570</v>
          </cell>
          <cell r="K1386">
            <v>27</v>
          </cell>
          <cell r="L1386" t="str">
            <v>2000</v>
          </cell>
          <cell r="M1386" t="str">
            <v>Educación pública</v>
          </cell>
          <cell r="N1386" t="str">
            <v>Producción Sect. Institucionales</v>
          </cell>
          <cell r="O1386" t="str">
            <v>Subvenciones</v>
          </cell>
          <cell r="P1386" t="str">
            <v>Sector Institucional no especificado</v>
          </cell>
          <cell r="Q1386" t="str">
            <v>11</v>
          </cell>
          <cell r="R1386" t="str">
            <v>Servicios Sociales y Personales</v>
          </cell>
        </row>
        <row r="1387">
          <cell r="A1387" t="str">
            <v>CEI_a01</v>
          </cell>
          <cell r="B1387" t="str">
            <v>S_NAB</v>
          </cell>
          <cell r="C1387">
            <v>9</v>
          </cell>
          <cell r="D1387">
            <v>12</v>
          </cell>
          <cell r="E1387">
            <v>413</v>
          </cell>
          <cell r="F1387" t="str">
            <v>Empleos</v>
          </cell>
          <cell r="H1387">
            <v>31</v>
          </cell>
          <cell r="I1387" t="str">
            <v>EQC</v>
          </cell>
          <cell r="J1387">
            <v>-590</v>
          </cell>
          <cell r="K1387">
            <v>27</v>
          </cell>
          <cell r="L1387" t="str">
            <v>2001</v>
          </cell>
          <cell r="M1387" t="str">
            <v>Educación pública</v>
          </cell>
          <cell r="N1387" t="str">
            <v>Producción Sect. Institucionales</v>
          </cell>
          <cell r="O1387" t="str">
            <v>Subvenciones</v>
          </cell>
          <cell r="P1387" t="str">
            <v>Sector Institucional no especificado</v>
          </cell>
          <cell r="Q1387" t="str">
            <v>11</v>
          </cell>
          <cell r="R1387" t="str">
            <v>Servicios Sociales y Personales</v>
          </cell>
        </row>
        <row r="1388">
          <cell r="A1388" t="str">
            <v>CEI_a01</v>
          </cell>
          <cell r="B1388" t="str">
            <v>S_NAB</v>
          </cell>
          <cell r="C1388">
            <v>9</v>
          </cell>
          <cell r="D1388">
            <v>12</v>
          </cell>
          <cell r="E1388">
            <v>413</v>
          </cell>
          <cell r="F1388" t="str">
            <v>Empleos</v>
          </cell>
          <cell r="H1388">
            <v>31</v>
          </cell>
          <cell r="I1388" t="str">
            <v>EQC</v>
          </cell>
          <cell r="J1388">
            <v>-24</v>
          </cell>
          <cell r="K1388">
            <v>28</v>
          </cell>
          <cell r="L1388" t="str">
            <v>2000</v>
          </cell>
          <cell r="M1388" t="str">
            <v>Educación privada</v>
          </cell>
          <cell r="N1388" t="str">
            <v>Producción Sect. Institucionales</v>
          </cell>
          <cell r="O1388" t="str">
            <v>Subvenciones</v>
          </cell>
          <cell r="P1388" t="str">
            <v>Sector Institucional no especificado</v>
          </cell>
          <cell r="Q1388" t="str">
            <v>11</v>
          </cell>
          <cell r="R1388" t="str">
            <v>Servicios Sociales y Personales</v>
          </cell>
        </row>
        <row r="1389">
          <cell r="A1389" t="str">
            <v>CEI_a01</v>
          </cell>
          <cell r="B1389" t="str">
            <v>S_NAB</v>
          </cell>
          <cell r="C1389">
            <v>9</v>
          </cell>
          <cell r="D1389">
            <v>12</v>
          </cell>
          <cell r="E1389">
            <v>413</v>
          </cell>
          <cell r="F1389" t="str">
            <v>Empleos</v>
          </cell>
          <cell r="H1389">
            <v>31</v>
          </cell>
          <cell r="I1389" t="str">
            <v>EQC</v>
          </cell>
          <cell r="J1389">
            <v>-25</v>
          </cell>
          <cell r="K1389">
            <v>28</v>
          </cell>
          <cell r="L1389" t="str">
            <v>2001</v>
          </cell>
          <cell r="M1389" t="str">
            <v>Educación privada</v>
          </cell>
          <cell r="N1389" t="str">
            <v>Producción Sect. Institucionales</v>
          </cell>
          <cell r="O1389" t="str">
            <v>Subvenciones</v>
          </cell>
          <cell r="P1389" t="str">
            <v>Sector Institucional no especificado</v>
          </cell>
          <cell r="Q1389" t="str">
            <v>11</v>
          </cell>
          <cell r="R1389" t="str">
            <v>Servicios Sociales y Personales</v>
          </cell>
        </row>
        <row r="1390">
          <cell r="A1390" t="str">
            <v>CEI_a01</v>
          </cell>
          <cell r="B1390" t="str">
            <v>S_NAB</v>
          </cell>
          <cell r="C1390">
            <v>9</v>
          </cell>
          <cell r="D1390">
            <v>12</v>
          </cell>
          <cell r="E1390">
            <v>413</v>
          </cell>
          <cell r="F1390" t="str">
            <v>Empleos</v>
          </cell>
          <cell r="H1390">
            <v>31</v>
          </cell>
          <cell r="I1390" t="str">
            <v>EQC</v>
          </cell>
          <cell r="J1390">
            <v>-133</v>
          </cell>
          <cell r="K1390">
            <v>30</v>
          </cell>
          <cell r="L1390" t="str">
            <v>2000</v>
          </cell>
          <cell r="M1390" t="str">
            <v>Salud privada</v>
          </cell>
          <cell r="N1390" t="str">
            <v>Producción Sect. Institucionales</v>
          </cell>
          <cell r="O1390" t="str">
            <v>Subvenciones</v>
          </cell>
          <cell r="P1390" t="str">
            <v>Sector Institucional no especificado</v>
          </cell>
          <cell r="Q1390" t="str">
            <v>11</v>
          </cell>
          <cell r="R1390" t="str">
            <v>Servicios Sociales y Personales</v>
          </cell>
        </row>
        <row r="1391">
          <cell r="A1391" t="str">
            <v>CEI_a01</v>
          </cell>
          <cell r="B1391" t="str">
            <v>S_NAB</v>
          </cell>
          <cell r="C1391">
            <v>9</v>
          </cell>
          <cell r="D1391">
            <v>12</v>
          </cell>
          <cell r="E1391">
            <v>413</v>
          </cell>
          <cell r="F1391" t="str">
            <v>Empleos</v>
          </cell>
          <cell r="H1391">
            <v>31</v>
          </cell>
          <cell r="I1391" t="str">
            <v>EQC</v>
          </cell>
          <cell r="J1391">
            <v>-138</v>
          </cell>
          <cell r="K1391">
            <v>30</v>
          </cell>
          <cell r="L1391" t="str">
            <v>2001</v>
          </cell>
          <cell r="M1391" t="str">
            <v>Salud privada</v>
          </cell>
          <cell r="N1391" t="str">
            <v>Producción Sect. Institucionales</v>
          </cell>
          <cell r="O1391" t="str">
            <v>Subvenciones</v>
          </cell>
          <cell r="P1391" t="str">
            <v>Sector Institucional no especificado</v>
          </cell>
          <cell r="Q1391" t="str">
            <v>11</v>
          </cell>
          <cell r="R1391" t="str">
            <v>Servicios Sociales y Personales</v>
          </cell>
        </row>
        <row r="1392">
          <cell r="A1392" t="str">
            <v>CEI_a01</v>
          </cell>
          <cell r="B1392" t="str">
            <v>S_NAB</v>
          </cell>
          <cell r="C1392">
            <v>9</v>
          </cell>
          <cell r="D1392">
            <v>12</v>
          </cell>
          <cell r="E1392">
            <v>413</v>
          </cell>
          <cell r="F1392" t="str">
            <v>Empleos</v>
          </cell>
          <cell r="H1392">
            <v>31</v>
          </cell>
          <cell r="I1392" t="str">
            <v>EQC</v>
          </cell>
          <cell r="J1392">
            <v>-711</v>
          </cell>
          <cell r="K1392">
            <v>31</v>
          </cell>
          <cell r="L1392" t="str">
            <v>2000</v>
          </cell>
          <cell r="M1392" t="str">
            <v>Esparcimiento y Ss. Diversos</v>
          </cell>
          <cell r="N1392" t="str">
            <v>Producción Sect. Institucionales</v>
          </cell>
          <cell r="O1392" t="str">
            <v>Subvenciones</v>
          </cell>
          <cell r="P1392" t="str">
            <v>Sector Institucional no especificado</v>
          </cell>
          <cell r="Q1392" t="str">
            <v>11</v>
          </cell>
          <cell r="R1392" t="str">
            <v>Servicios Sociales y Personales</v>
          </cell>
        </row>
        <row r="1393">
          <cell r="A1393" t="str">
            <v>CEI_a01</v>
          </cell>
          <cell r="B1393" t="str">
            <v>S_NAB</v>
          </cell>
          <cell r="C1393">
            <v>9</v>
          </cell>
          <cell r="D1393">
            <v>12</v>
          </cell>
          <cell r="E1393">
            <v>413</v>
          </cell>
          <cell r="F1393" t="str">
            <v>Empleos</v>
          </cell>
          <cell r="H1393">
            <v>31</v>
          </cell>
          <cell r="I1393" t="str">
            <v>EQC</v>
          </cell>
          <cell r="J1393">
            <v>-740</v>
          </cell>
          <cell r="K1393">
            <v>31</v>
          </cell>
          <cell r="L1393" t="str">
            <v>2001</v>
          </cell>
          <cell r="M1393" t="str">
            <v>Esparcimiento y Ss. Diversos</v>
          </cell>
          <cell r="N1393" t="str">
            <v>Producción Sect. Institucionales</v>
          </cell>
          <cell r="O1393" t="str">
            <v>Subvenciones</v>
          </cell>
          <cell r="P1393" t="str">
            <v>Sector Institucional no especificado</v>
          </cell>
          <cell r="Q1393" t="str">
            <v>11</v>
          </cell>
          <cell r="R1393" t="str">
            <v>Servicios Sociales y Personales</v>
          </cell>
        </row>
        <row r="1394">
          <cell r="A1394" t="str">
            <v>CEI_a01</v>
          </cell>
          <cell r="B1394" t="str">
            <v>S_NAB</v>
          </cell>
          <cell r="C1394">
            <v>9</v>
          </cell>
          <cell r="D1394">
            <v>12</v>
          </cell>
          <cell r="E1394">
            <v>413</v>
          </cell>
          <cell r="F1394" t="str">
            <v>Empleos</v>
          </cell>
          <cell r="G1394">
            <v>6111</v>
          </cell>
          <cell r="H1394">
            <v>31</v>
          </cell>
          <cell r="I1394" t="str">
            <v>EQC</v>
          </cell>
          <cell r="J1394">
            <v>-61</v>
          </cell>
          <cell r="K1394">
            <v>32</v>
          </cell>
          <cell r="L1394" t="str">
            <v>2000</v>
          </cell>
          <cell r="M1394" t="str">
            <v>Actividad no especificada</v>
          </cell>
          <cell r="N1394" t="str">
            <v>Producción Sect. Institucionales</v>
          </cell>
          <cell r="O1394" t="str">
            <v>Subvenciones</v>
          </cell>
          <cell r="P1394" t="str">
            <v>Sector Institucional no especificado</v>
          </cell>
          <cell r="Q1394" t="str">
            <v>13</v>
          </cell>
          <cell r="R1394" t="str">
            <v>Actividad no especificada</v>
          </cell>
        </row>
        <row r="1395">
          <cell r="A1395" t="str">
            <v>CEI_a01</v>
          </cell>
          <cell r="B1395" t="str">
            <v>S_NAB</v>
          </cell>
          <cell r="C1395">
            <v>9</v>
          </cell>
          <cell r="D1395">
            <v>12</v>
          </cell>
          <cell r="E1395">
            <v>902</v>
          </cell>
          <cell r="F1395" t="str">
            <v>Empleos</v>
          </cell>
          <cell r="H1395">
            <v>31</v>
          </cell>
          <cell r="I1395" t="str">
            <v>EQC</v>
          </cell>
          <cell r="J1395">
            <v>557207.14292286395</v>
          </cell>
          <cell r="K1395">
            <v>1</v>
          </cell>
          <cell r="L1395" t="str">
            <v>2000</v>
          </cell>
          <cell r="M1395" t="str">
            <v>Agropecuario Silvícola</v>
          </cell>
          <cell r="N1395" t="str">
            <v>Producción Sect. Institucionales</v>
          </cell>
          <cell r="O1395" t="str">
            <v>Excedente de explotación</v>
          </cell>
          <cell r="P1395" t="str">
            <v>Sector Institucional no especificado</v>
          </cell>
          <cell r="Q1395" t="str">
            <v>1</v>
          </cell>
          <cell r="R1395" t="str">
            <v>Agropecuario Silvícola</v>
          </cell>
        </row>
        <row r="1396">
          <cell r="A1396" t="str">
            <v>CEI_a01</v>
          </cell>
          <cell r="B1396" t="str">
            <v>S_NAB</v>
          </cell>
          <cell r="C1396">
            <v>9</v>
          </cell>
          <cell r="D1396">
            <v>12</v>
          </cell>
          <cell r="E1396">
            <v>902</v>
          </cell>
          <cell r="F1396" t="str">
            <v>Empleos</v>
          </cell>
          <cell r="H1396">
            <v>31</v>
          </cell>
          <cell r="I1396" t="str">
            <v>EQC</v>
          </cell>
          <cell r="J1396">
            <v>315587.31508280803</v>
          </cell>
          <cell r="K1396">
            <v>1</v>
          </cell>
          <cell r="L1396" t="str">
            <v>2001</v>
          </cell>
          <cell r="M1396" t="str">
            <v>Agropecuario Silvícola</v>
          </cell>
          <cell r="N1396" t="str">
            <v>Producción Sect. Institucionales</v>
          </cell>
          <cell r="O1396" t="str">
            <v>Excedente de explotación</v>
          </cell>
          <cell r="P1396" t="str">
            <v>Sector Institucional no especificado</v>
          </cell>
          <cell r="Q1396" t="str">
            <v>1</v>
          </cell>
          <cell r="R1396" t="str">
            <v>Agropecuario Silvícola</v>
          </cell>
        </row>
        <row r="1397">
          <cell r="A1397" t="str">
            <v>CEI_a01</v>
          </cell>
          <cell r="B1397" t="str">
            <v>S_NAB</v>
          </cell>
          <cell r="C1397">
            <v>9</v>
          </cell>
          <cell r="D1397">
            <v>12</v>
          </cell>
          <cell r="E1397">
            <v>902</v>
          </cell>
          <cell r="F1397" t="str">
            <v>Empleos</v>
          </cell>
          <cell r="H1397">
            <v>31</v>
          </cell>
          <cell r="I1397" t="str">
            <v>EQC</v>
          </cell>
          <cell r="J1397">
            <v>229021.65414030501</v>
          </cell>
          <cell r="K1397">
            <v>2</v>
          </cell>
          <cell r="L1397" t="str">
            <v>2000</v>
          </cell>
          <cell r="M1397" t="str">
            <v>Pesca Extractiva</v>
          </cell>
          <cell r="N1397" t="str">
            <v>Producción Sect. Institucionales</v>
          </cell>
          <cell r="O1397" t="str">
            <v>Excedente de explotación</v>
          </cell>
          <cell r="P1397" t="str">
            <v>Sector Institucional no especificado</v>
          </cell>
          <cell r="Q1397" t="str">
            <v>2</v>
          </cell>
          <cell r="R1397" t="str">
            <v>Pesca Extractiva</v>
          </cell>
        </row>
        <row r="1398">
          <cell r="A1398" t="str">
            <v>CEI_a01</v>
          </cell>
          <cell r="B1398" t="str">
            <v>S_NAB</v>
          </cell>
          <cell r="C1398">
            <v>9</v>
          </cell>
          <cell r="D1398">
            <v>12</v>
          </cell>
          <cell r="E1398">
            <v>902</v>
          </cell>
          <cell r="F1398" t="str">
            <v>Empleos</v>
          </cell>
          <cell r="H1398">
            <v>31</v>
          </cell>
          <cell r="I1398" t="str">
            <v>EQC</v>
          </cell>
          <cell r="J1398">
            <v>239094.44331603401</v>
          </cell>
          <cell r="K1398">
            <v>2</v>
          </cell>
          <cell r="L1398" t="str">
            <v>2001</v>
          </cell>
          <cell r="M1398" t="str">
            <v>Pesca Extractiva</v>
          </cell>
          <cell r="N1398" t="str">
            <v>Producción Sect. Institucionales</v>
          </cell>
          <cell r="O1398" t="str">
            <v>Excedente de explotación</v>
          </cell>
          <cell r="P1398" t="str">
            <v>Sector Institucional no especificado</v>
          </cell>
          <cell r="Q1398" t="str">
            <v>2</v>
          </cell>
          <cell r="R1398" t="str">
            <v>Pesca Extractiva</v>
          </cell>
        </row>
        <row r="1399">
          <cell r="A1399" t="str">
            <v>CEI_a01</v>
          </cell>
          <cell r="B1399" t="str">
            <v>S_NAB</v>
          </cell>
          <cell r="C1399">
            <v>9</v>
          </cell>
          <cell r="D1399">
            <v>12</v>
          </cell>
          <cell r="E1399">
            <v>902</v>
          </cell>
          <cell r="F1399" t="str">
            <v>Empleos</v>
          </cell>
          <cell r="H1399">
            <v>31</v>
          </cell>
          <cell r="I1399" t="str">
            <v>EQC</v>
          </cell>
          <cell r="J1399">
            <v>60118.395684124502</v>
          </cell>
          <cell r="K1399">
            <v>3</v>
          </cell>
          <cell r="L1399" t="str">
            <v>2000</v>
          </cell>
          <cell r="M1399" t="str">
            <v>Extracción de Petróleo</v>
          </cell>
          <cell r="N1399" t="str">
            <v>Producción Sect. Institucionales</v>
          </cell>
          <cell r="O1399" t="str">
            <v>Excedente de explotación</v>
          </cell>
          <cell r="P1399" t="str">
            <v>Sector Institucional no especificado</v>
          </cell>
          <cell r="Q1399" t="str">
            <v>3</v>
          </cell>
          <cell r="R1399" t="str">
            <v>Minería</v>
          </cell>
        </row>
        <row r="1400">
          <cell r="A1400" t="str">
            <v>CEI_a01</v>
          </cell>
          <cell r="B1400" t="str">
            <v>S_NAB</v>
          </cell>
          <cell r="C1400">
            <v>9</v>
          </cell>
          <cell r="D1400">
            <v>12</v>
          </cell>
          <cell r="E1400">
            <v>902</v>
          </cell>
          <cell r="F1400" t="str">
            <v>Empleos</v>
          </cell>
          <cell r="H1400">
            <v>31</v>
          </cell>
          <cell r="I1400" t="str">
            <v>EQC</v>
          </cell>
          <cell r="J1400">
            <v>58594.1995455137</v>
          </cell>
          <cell r="K1400">
            <v>3</v>
          </cell>
          <cell r="L1400" t="str">
            <v>2001</v>
          </cell>
          <cell r="M1400" t="str">
            <v>Extracción de Petróleo</v>
          </cell>
          <cell r="N1400" t="str">
            <v>Producción Sect. Institucionales</v>
          </cell>
          <cell r="O1400" t="str">
            <v>Excedente de explotación</v>
          </cell>
          <cell r="P1400" t="str">
            <v>Sector Institucional no especificado</v>
          </cell>
          <cell r="Q1400" t="str">
            <v>3</v>
          </cell>
          <cell r="R1400" t="str">
            <v>Minería</v>
          </cell>
        </row>
        <row r="1401">
          <cell r="A1401" t="str">
            <v>CEI_a01</v>
          </cell>
          <cell r="B1401" t="str">
            <v>S_NAB</v>
          </cell>
          <cell r="C1401">
            <v>9</v>
          </cell>
          <cell r="D1401">
            <v>12</v>
          </cell>
          <cell r="E1401">
            <v>902</v>
          </cell>
          <cell r="F1401" t="str">
            <v>Empleos</v>
          </cell>
          <cell r="H1401">
            <v>31</v>
          </cell>
          <cell r="I1401" t="str">
            <v>EQC</v>
          </cell>
          <cell r="J1401">
            <v>1242957.0600097601</v>
          </cell>
          <cell r="K1401">
            <v>4</v>
          </cell>
          <cell r="L1401" t="str">
            <v>2000</v>
          </cell>
          <cell r="M1401" t="str">
            <v>Minería del Cobre</v>
          </cell>
          <cell r="N1401" t="str">
            <v>Producción Sect. Institucionales</v>
          </cell>
          <cell r="O1401" t="str">
            <v>Excedente de explotación</v>
          </cell>
          <cell r="P1401" t="str">
            <v>Sector Institucional no especificado</v>
          </cell>
          <cell r="Q1401" t="str">
            <v>3</v>
          </cell>
          <cell r="R1401" t="str">
            <v>Minería</v>
          </cell>
        </row>
        <row r="1402">
          <cell r="A1402" t="str">
            <v>CEI_a01</v>
          </cell>
          <cell r="B1402" t="str">
            <v>S_NAB</v>
          </cell>
          <cell r="C1402">
            <v>9</v>
          </cell>
          <cell r="D1402">
            <v>12</v>
          </cell>
          <cell r="E1402">
            <v>902</v>
          </cell>
          <cell r="F1402" t="str">
            <v>Empleos</v>
          </cell>
          <cell r="H1402">
            <v>31</v>
          </cell>
          <cell r="I1402" t="str">
            <v>EQC</v>
          </cell>
          <cell r="J1402">
            <v>1098302.6459313401</v>
          </cell>
          <cell r="K1402">
            <v>4</v>
          </cell>
          <cell r="L1402" t="str">
            <v>2001</v>
          </cell>
          <cell r="M1402" t="str">
            <v>Minería del Cobre</v>
          </cell>
          <cell r="N1402" t="str">
            <v>Producción Sect. Institucionales</v>
          </cell>
          <cell r="O1402" t="str">
            <v>Excedente de explotación</v>
          </cell>
          <cell r="P1402" t="str">
            <v>Sector Institucional no especificado</v>
          </cell>
          <cell r="Q1402" t="str">
            <v>3</v>
          </cell>
          <cell r="R1402" t="str">
            <v>Minería</v>
          </cell>
        </row>
        <row r="1403">
          <cell r="A1403" t="str">
            <v>CEI_a01</v>
          </cell>
          <cell r="B1403" t="str">
            <v>S_NAB</v>
          </cell>
          <cell r="C1403">
            <v>9</v>
          </cell>
          <cell r="D1403">
            <v>12</v>
          </cell>
          <cell r="E1403">
            <v>902</v>
          </cell>
          <cell r="F1403" t="str">
            <v>Empleos</v>
          </cell>
          <cell r="H1403">
            <v>31</v>
          </cell>
          <cell r="I1403" t="str">
            <v>EQC</v>
          </cell>
          <cell r="J1403">
            <v>114395.29203115799</v>
          </cell>
          <cell r="K1403">
            <v>5</v>
          </cell>
          <cell r="L1403" t="str">
            <v>2000</v>
          </cell>
          <cell r="M1403" t="str">
            <v>Resto Minería</v>
          </cell>
          <cell r="N1403" t="str">
            <v>Producción Sect. Institucionales</v>
          </cell>
          <cell r="O1403" t="str">
            <v>Excedente de explotación</v>
          </cell>
          <cell r="P1403" t="str">
            <v>Sector Institucional no especificado</v>
          </cell>
          <cell r="Q1403" t="str">
            <v>3</v>
          </cell>
          <cell r="R1403" t="str">
            <v>Minería</v>
          </cell>
        </row>
        <row r="1404">
          <cell r="A1404" t="str">
            <v>CEI_a01</v>
          </cell>
          <cell r="B1404" t="str">
            <v>S_NAB</v>
          </cell>
          <cell r="C1404">
            <v>9</v>
          </cell>
          <cell r="D1404">
            <v>12</v>
          </cell>
          <cell r="E1404">
            <v>902</v>
          </cell>
          <cell r="F1404" t="str">
            <v>Empleos</v>
          </cell>
          <cell r="H1404">
            <v>31</v>
          </cell>
          <cell r="I1404" t="str">
            <v>EQC</v>
          </cell>
          <cell r="J1404">
            <v>172434.182478587</v>
          </cell>
          <cell r="K1404">
            <v>5</v>
          </cell>
          <cell r="L1404" t="str">
            <v>2001</v>
          </cell>
          <cell r="M1404" t="str">
            <v>Resto Minería</v>
          </cell>
          <cell r="N1404" t="str">
            <v>Producción Sect. Institucionales</v>
          </cell>
          <cell r="O1404" t="str">
            <v>Excedente de explotación</v>
          </cell>
          <cell r="P1404" t="str">
            <v>Sector Institucional no especificado</v>
          </cell>
          <cell r="Q1404" t="str">
            <v>3</v>
          </cell>
          <cell r="R1404" t="str">
            <v>Minería</v>
          </cell>
        </row>
        <row r="1405">
          <cell r="A1405" t="str">
            <v>CEI_a01</v>
          </cell>
          <cell r="B1405" t="str">
            <v>S_NAB</v>
          </cell>
          <cell r="C1405">
            <v>9</v>
          </cell>
          <cell r="D1405">
            <v>12</v>
          </cell>
          <cell r="E1405">
            <v>902</v>
          </cell>
          <cell r="F1405" t="str">
            <v>Empleos</v>
          </cell>
          <cell r="H1405">
            <v>31</v>
          </cell>
          <cell r="I1405" t="str">
            <v>EQC</v>
          </cell>
          <cell r="J1405">
            <v>798708.08652796003</v>
          </cell>
          <cell r="K1405">
            <v>6</v>
          </cell>
          <cell r="L1405" t="str">
            <v>2000</v>
          </cell>
          <cell r="M1405" t="str">
            <v>Industria Alimenticia</v>
          </cell>
          <cell r="N1405" t="str">
            <v>Producción Sect. Institucionales</v>
          </cell>
          <cell r="O1405" t="str">
            <v>Excedente de explotación</v>
          </cell>
          <cell r="P1405" t="str">
            <v>Sector Institucional no especificado</v>
          </cell>
          <cell r="Q1405" t="str">
            <v>4</v>
          </cell>
          <cell r="R1405" t="str">
            <v>Industria Manufacturera</v>
          </cell>
        </row>
        <row r="1406">
          <cell r="A1406" t="str">
            <v>CEI_a01</v>
          </cell>
          <cell r="B1406" t="str">
            <v>S_NAB</v>
          </cell>
          <cell r="C1406">
            <v>9</v>
          </cell>
          <cell r="D1406">
            <v>12</v>
          </cell>
          <cell r="E1406">
            <v>902</v>
          </cell>
          <cell r="F1406" t="str">
            <v>Empleos</v>
          </cell>
          <cell r="H1406">
            <v>31</v>
          </cell>
          <cell r="I1406" t="str">
            <v>EQC</v>
          </cell>
          <cell r="J1406">
            <v>1002123.76076795</v>
          </cell>
          <cell r="K1406">
            <v>6</v>
          </cell>
          <cell r="L1406" t="str">
            <v>2001</v>
          </cell>
          <cell r="M1406" t="str">
            <v>Industria Alimenticia</v>
          </cell>
          <cell r="N1406" t="str">
            <v>Producción Sect. Institucionales</v>
          </cell>
          <cell r="O1406" t="str">
            <v>Excedente de explotación</v>
          </cell>
          <cell r="P1406" t="str">
            <v>Sector Institucional no especificado</v>
          </cell>
          <cell r="Q1406" t="str">
            <v>4</v>
          </cell>
          <cell r="R1406" t="str">
            <v>Industria Manufacturera</v>
          </cell>
        </row>
        <row r="1407">
          <cell r="A1407" t="str">
            <v>CEI_a01</v>
          </cell>
          <cell r="B1407" t="str">
            <v>S_NAB</v>
          </cell>
          <cell r="C1407">
            <v>9</v>
          </cell>
          <cell r="D1407">
            <v>12</v>
          </cell>
          <cell r="E1407">
            <v>902</v>
          </cell>
          <cell r="F1407" t="str">
            <v>Empleos</v>
          </cell>
          <cell r="H1407">
            <v>31</v>
          </cell>
          <cell r="I1407" t="str">
            <v>EQC</v>
          </cell>
          <cell r="J1407">
            <v>275634.26249214902</v>
          </cell>
          <cell r="K1407">
            <v>7</v>
          </cell>
          <cell r="L1407" t="str">
            <v>2000</v>
          </cell>
          <cell r="M1407" t="str">
            <v>Bebidas y Licores</v>
          </cell>
          <cell r="N1407" t="str">
            <v>Producción Sect. Institucionales</v>
          </cell>
          <cell r="O1407" t="str">
            <v>Excedente de explotación</v>
          </cell>
          <cell r="P1407" t="str">
            <v>Sector Institucional no especificado</v>
          </cell>
          <cell r="Q1407" t="str">
            <v>4</v>
          </cell>
          <cell r="R1407" t="str">
            <v>Industria Manufacturera</v>
          </cell>
        </row>
        <row r="1408">
          <cell r="A1408" t="str">
            <v>CEI_a01</v>
          </cell>
          <cell r="B1408" t="str">
            <v>S_NAB</v>
          </cell>
          <cell r="C1408">
            <v>9</v>
          </cell>
          <cell r="D1408">
            <v>12</v>
          </cell>
          <cell r="E1408">
            <v>902</v>
          </cell>
          <cell r="F1408" t="str">
            <v>Empleos</v>
          </cell>
          <cell r="H1408">
            <v>31</v>
          </cell>
          <cell r="I1408" t="str">
            <v>EQC</v>
          </cell>
          <cell r="J1408">
            <v>398372.48821359698</v>
          </cell>
          <cell r="K1408">
            <v>7</v>
          </cell>
          <cell r="L1408" t="str">
            <v>2001</v>
          </cell>
          <cell r="M1408" t="str">
            <v>Bebidas y Licores</v>
          </cell>
          <cell r="N1408" t="str">
            <v>Producción Sect. Institucionales</v>
          </cell>
          <cell r="O1408" t="str">
            <v>Excedente de explotación</v>
          </cell>
          <cell r="P1408" t="str">
            <v>Sector Institucional no especificado</v>
          </cell>
          <cell r="Q1408" t="str">
            <v>4</v>
          </cell>
          <cell r="R1408" t="str">
            <v>Industria Manufacturera</v>
          </cell>
        </row>
        <row r="1409">
          <cell r="A1409" t="str">
            <v>CEI_a01</v>
          </cell>
          <cell r="B1409" t="str">
            <v>S_NAB</v>
          </cell>
          <cell r="C1409">
            <v>9</v>
          </cell>
          <cell r="D1409">
            <v>12</v>
          </cell>
          <cell r="E1409">
            <v>902</v>
          </cell>
          <cell r="F1409" t="str">
            <v>Empleos</v>
          </cell>
          <cell r="H1409">
            <v>31</v>
          </cell>
          <cell r="I1409" t="str">
            <v>EQC</v>
          </cell>
          <cell r="J1409">
            <v>5511.0367515399703</v>
          </cell>
          <cell r="K1409">
            <v>8</v>
          </cell>
          <cell r="L1409" t="str">
            <v>2000</v>
          </cell>
          <cell r="M1409" t="str">
            <v>Industria del Tabaco</v>
          </cell>
          <cell r="N1409" t="str">
            <v>Producción Sect. Institucionales</v>
          </cell>
          <cell r="O1409" t="str">
            <v>Excedente de explotación</v>
          </cell>
          <cell r="P1409" t="str">
            <v>Sector Institucional no especificado</v>
          </cell>
          <cell r="Q1409" t="str">
            <v>4</v>
          </cell>
          <cell r="R1409" t="str">
            <v>Industria Manufacturera</v>
          </cell>
        </row>
        <row r="1410">
          <cell r="A1410" t="str">
            <v>CEI_a01</v>
          </cell>
          <cell r="B1410" t="str">
            <v>S_NAB</v>
          </cell>
          <cell r="C1410">
            <v>9</v>
          </cell>
          <cell r="D1410">
            <v>12</v>
          </cell>
          <cell r="E1410">
            <v>902</v>
          </cell>
          <cell r="F1410" t="str">
            <v>Empleos</v>
          </cell>
          <cell r="H1410">
            <v>31</v>
          </cell>
          <cell r="I1410" t="str">
            <v>EQC</v>
          </cell>
          <cell r="J1410">
            <v>17065.044045866802</v>
          </cell>
          <cell r="K1410">
            <v>8</v>
          </cell>
          <cell r="L1410" t="str">
            <v>2001</v>
          </cell>
          <cell r="M1410" t="str">
            <v>Industria del Tabaco</v>
          </cell>
          <cell r="N1410" t="str">
            <v>Producción Sect. Institucionales</v>
          </cell>
          <cell r="O1410" t="str">
            <v>Excedente de explotación</v>
          </cell>
          <cell r="P1410" t="str">
            <v>Sector Institucional no especificado</v>
          </cell>
          <cell r="Q1410" t="str">
            <v>4</v>
          </cell>
          <cell r="R1410" t="str">
            <v>Industria Manufacturera</v>
          </cell>
        </row>
        <row r="1411">
          <cell r="A1411" t="str">
            <v>CEI_a01</v>
          </cell>
          <cell r="B1411" t="str">
            <v>S_NAB</v>
          </cell>
          <cell r="C1411">
            <v>9</v>
          </cell>
          <cell r="D1411">
            <v>12</v>
          </cell>
          <cell r="E1411">
            <v>902</v>
          </cell>
          <cell r="F1411" t="str">
            <v>Empleos</v>
          </cell>
          <cell r="H1411">
            <v>31</v>
          </cell>
          <cell r="I1411" t="str">
            <v>EQC</v>
          </cell>
          <cell r="J1411">
            <v>105081.876269855</v>
          </cell>
          <cell r="K1411">
            <v>9</v>
          </cell>
          <cell r="L1411" t="str">
            <v>2000</v>
          </cell>
          <cell r="M1411" t="str">
            <v>Textil, Cuero y Calzado</v>
          </cell>
          <cell r="N1411" t="str">
            <v>Producción Sect. Institucionales</v>
          </cell>
          <cell r="O1411" t="str">
            <v>Excedente de explotación</v>
          </cell>
          <cell r="P1411" t="str">
            <v>Sector Institucional no especificado</v>
          </cell>
          <cell r="Q1411" t="str">
            <v>4</v>
          </cell>
          <cell r="R1411" t="str">
            <v>Industria Manufacturera</v>
          </cell>
        </row>
        <row r="1412">
          <cell r="A1412" t="str">
            <v>CEI_a01</v>
          </cell>
          <cell r="B1412" t="str">
            <v>S_NAB</v>
          </cell>
          <cell r="C1412">
            <v>9</v>
          </cell>
          <cell r="D1412">
            <v>12</v>
          </cell>
          <cell r="E1412">
            <v>902</v>
          </cell>
          <cell r="F1412" t="str">
            <v>Empleos</v>
          </cell>
          <cell r="H1412">
            <v>31</v>
          </cell>
          <cell r="I1412" t="str">
            <v>EQC</v>
          </cell>
          <cell r="J1412">
            <v>11704.861505238399</v>
          </cell>
          <cell r="K1412">
            <v>9</v>
          </cell>
          <cell r="L1412" t="str">
            <v>2001</v>
          </cell>
          <cell r="M1412" t="str">
            <v>Textil, Cuero y Calzado</v>
          </cell>
          <cell r="N1412" t="str">
            <v>Producción Sect. Institucionales</v>
          </cell>
          <cell r="O1412" t="str">
            <v>Excedente de explotación</v>
          </cell>
          <cell r="P1412" t="str">
            <v>Sector Institucional no especificado</v>
          </cell>
          <cell r="Q1412" t="str">
            <v>4</v>
          </cell>
          <cell r="R1412" t="str">
            <v>Industria Manufacturera</v>
          </cell>
        </row>
        <row r="1413">
          <cell r="A1413" t="str">
            <v>CEI_a01</v>
          </cell>
          <cell r="B1413" t="str">
            <v>S_NAB</v>
          </cell>
          <cell r="C1413">
            <v>9</v>
          </cell>
          <cell r="D1413">
            <v>12</v>
          </cell>
          <cell r="E1413">
            <v>902</v>
          </cell>
          <cell r="F1413" t="str">
            <v>Empleos</v>
          </cell>
          <cell r="H1413">
            <v>31</v>
          </cell>
          <cell r="I1413" t="str">
            <v>EQC</v>
          </cell>
          <cell r="J1413">
            <v>900214.61909654306</v>
          </cell>
          <cell r="K1413">
            <v>10</v>
          </cell>
          <cell r="L1413" t="str">
            <v>2000</v>
          </cell>
          <cell r="M1413" t="str">
            <v>Madera, Papel, Imprentas y Muebles</v>
          </cell>
          <cell r="N1413" t="str">
            <v>Producción Sect. Institucionales</v>
          </cell>
          <cell r="O1413" t="str">
            <v>Excedente de explotación</v>
          </cell>
          <cell r="P1413" t="str">
            <v>Sector Institucional no especificado</v>
          </cell>
          <cell r="Q1413" t="str">
            <v>4</v>
          </cell>
          <cell r="R1413" t="str">
            <v>Industria Manufacturera</v>
          </cell>
        </row>
        <row r="1414">
          <cell r="A1414" t="str">
            <v>CEI_a01</v>
          </cell>
          <cell r="B1414" t="str">
            <v>S_NAB</v>
          </cell>
          <cell r="C1414">
            <v>9</v>
          </cell>
          <cell r="D1414">
            <v>12</v>
          </cell>
          <cell r="E1414">
            <v>902</v>
          </cell>
          <cell r="F1414" t="str">
            <v>Empleos</v>
          </cell>
          <cell r="H1414">
            <v>31</v>
          </cell>
          <cell r="I1414" t="str">
            <v>EQC</v>
          </cell>
          <cell r="J1414">
            <v>1066662.1445991299</v>
          </cell>
          <cell r="K1414">
            <v>10</v>
          </cell>
          <cell r="L1414" t="str">
            <v>2001</v>
          </cell>
          <cell r="M1414" t="str">
            <v>Madera, Papel, Imprentas y Muebles</v>
          </cell>
          <cell r="N1414" t="str">
            <v>Producción Sect. Institucionales</v>
          </cell>
          <cell r="O1414" t="str">
            <v>Excedente de explotación</v>
          </cell>
          <cell r="P1414" t="str">
            <v>Sector Institucional no especificado</v>
          </cell>
          <cell r="Q1414" t="str">
            <v>4</v>
          </cell>
          <cell r="R1414" t="str">
            <v>Industria Manufacturera</v>
          </cell>
        </row>
        <row r="1415">
          <cell r="A1415" t="str">
            <v>CEI_a01</v>
          </cell>
          <cell r="B1415" t="str">
            <v>S_NAB</v>
          </cell>
          <cell r="C1415">
            <v>9</v>
          </cell>
          <cell r="D1415">
            <v>12</v>
          </cell>
          <cell r="E1415">
            <v>902</v>
          </cell>
          <cell r="F1415" t="str">
            <v>Empleos</v>
          </cell>
          <cell r="H1415">
            <v>31</v>
          </cell>
          <cell r="I1415" t="str">
            <v>EQC</v>
          </cell>
          <cell r="J1415">
            <v>198382.001576404</v>
          </cell>
          <cell r="K1415">
            <v>11</v>
          </cell>
          <cell r="L1415" t="str">
            <v>2000</v>
          </cell>
          <cell r="M1415" t="str">
            <v>Elaboración de combustible</v>
          </cell>
          <cell r="N1415" t="str">
            <v>Producción Sect. Institucionales</v>
          </cell>
          <cell r="O1415" t="str">
            <v>Excedente de explotación</v>
          </cell>
          <cell r="P1415" t="str">
            <v>Sector Institucional no especificado</v>
          </cell>
          <cell r="Q1415" t="str">
            <v>4</v>
          </cell>
          <cell r="R1415" t="str">
            <v>Industria Manufacturera</v>
          </cell>
        </row>
        <row r="1416">
          <cell r="A1416" t="str">
            <v>CEI_a01</v>
          </cell>
          <cell r="B1416" t="str">
            <v>S_NAB</v>
          </cell>
          <cell r="C1416">
            <v>9</v>
          </cell>
          <cell r="D1416">
            <v>12</v>
          </cell>
          <cell r="E1416">
            <v>902</v>
          </cell>
          <cell r="F1416" t="str">
            <v>Empleos</v>
          </cell>
          <cell r="H1416">
            <v>31</v>
          </cell>
          <cell r="I1416" t="str">
            <v>EQC</v>
          </cell>
          <cell r="J1416">
            <v>255433.86252859901</v>
          </cell>
          <cell r="K1416">
            <v>11</v>
          </cell>
          <cell r="L1416" t="str">
            <v>2001</v>
          </cell>
          <cell r="M1416" t="str">
            <v>Elaboración de combustible</v>
          </cell>
          <cell r="N1416" t="str">
            <v>Producción Sect. Institucionales</v>
          </cell>
          <cell r="O1416" t="str">
            <v>Excedente de explotación</v>
          </cell>
          <cell r="P1416" t="str">
            <v>Sector Institucional no especificado</v>
          </cell>
          <cell r="Q1416" t="str">
            <v>4</v>
          </cell>
          <cell r="R1416" t="str">
            <v>Industria Manufacturera</v>
          </cell>
        </row>
        <row r="1417">
          <cell r="A1417" t="str">
            <v>CEI_a01</v>
          </cell>
          <cell r="B1417" t="str">
            <v>S_NAB</v>
          </cell>
          <cell r="C1417">
            <v>9</v>
          </cell>
          <cell r="D1417">
            <v>12</v>
          </cell>
          <cell r="E1417">
            <v>902</v>
          </cell>
          <cell r="F1417" t="str">
            <v>Empleos</v>
          </cell>
          <cell r="H1417">
            <v>31</v>
          </cell>
          <cell r="I1417" t="str">
            <v>EQC</v>
          </cell>
          <cell r="J1417">
            <v>598743.57676080195</v>
          </cell>
          <cell r="K1417">
            <v>12</v>
          </cell>
          <cell r="L1417" t="str">
            <v>2000</v>
          </cell>
          <cell r="M1417" t="str">
            <v>Químicos, Caucho y Plástico</v>
          </cell>
          <cell r="N1417" t="str">
            <v>Producción Sect. Institucionales</v>
          </cell>
          <cell r="O1417" t="str">
            <v>Excedente de explotación</v>
          </cell>
          <cell r="P1417" t="str">
            <v>Sector Institucional no especificado</v>
          </cell>
          <cell r="Q1417" t="str">
            <v>4</v>
          </cell>
          <cell r="R1417" t="str">
            <v>Industria Manufacturera</v>
          </cell>
        </row>
        <row r="1418">
          <cell r="A1418" t="str">
            <v>CEI_a01</v>
          </cell>
          <cell r="B1418" t="str">
            <v>S_NAB</v>
          </cell>
          <cell r="C1418">
            <v>9</v>
          </cell>
          <cell r="D1418">
            <v>12</v>
          </cell>
          <cell r="E1418">
            <v>902</v>
          </cell>
          <cell r="F1418" t="str">
            <v>Empleos</v>
          </cell>
          <cell r="H1418">
            <v>31</v>
          </cell>
          <cell r="I1418" t="str">
            <v>EQC</v>
          </cell>
          <cell r="J1418">
            <v>667114.30670736299</v>
          </cell>
          <cell r="K1418">
            <v>12</v>
          </cell>
          <cell r="L1418" t="str">
            <v>2001</v>
          </cell>
          <cell r="M1418" t="str">
            <v>Químicos, Caucho y Plástico</v>
          </cell>
          <cell r="N1418" t="str">
            <v>Producción Sect. Institucionales</v>
          </cell>
          <cell r="O1418" t="str">
            <v>Excedente de explotación</v>
          </cell>
          <cell r="P1418" t="str">
            <v>Sector Institucional no especificado</v>
          </cell>
          <cell r="Q1418" t="str">
            <v>4</v>
          </cell>
          <cell r="R1418" t="str">
            <v>Industria Manufacturera</v>
          </cell>
        </row>
        <row r="1419">
          <cell r="A1419" t="str">
            <v>CEI_a01</v>
          </cell>
          <cell r="B1419" t="str">
            <v>S_NAB</v>
          </cell>
          <cell r="C1419">
            <v>9</v>
          </cell>
          <cell r="D1419">
            <v>12</v>
          </cell>
          <cell r="E1419">
            <v>902</v>
          </cell>
          <cell r="F1419" t="str">
            <v>Empleos</v>
          </cell>
          <cell r="H1419">
            <v>31</v>
          </cell>
          <cell r="I1419" t="str">
            <v>EQC</v>
          </cell>
          <cell r="J1419">
            <v>151896.71516426699</v>
          </cell>
          <cell r="K1419">
            <v>13</v>
          </cell>
          <cell r="L1419" t="str">
            <v>2000</v>
          </cell>
          <cell r="M1419" t="str">
            <v>Vidrio y Otros Minerales</v>
          </cell>
          <cell r="N1419" t="str">
            <v>Producción Sect. Institucionales</v>
          </cell>
          <cell r="O1419" t="str">
            <v>Excedente de explotación</v>
          </cell>
          <cell r="P1419" t="str">
            <v>Sector Institucional no especificado</v>
          </cell>
          <cell r="Q1419" t="str">
            <v>4</v>
          </cell>
          <cell r="R1419" t="str">
            <v>Industria Manufacturera</v>
          </cell>
        </row>
        <row r="1420">
          <cell r="A1420" t="str">
            <v>CEI_a01</v>
          </cell>
          <cell r="B1420" t="str">
            <v>S_NAB</v>
          </cell>
          <cell r="C1420">
            <v>9</v>
          </cell>
          <cell r="D1420">
            <v>12</v>
          </cell>
          <cell r="E1420">
            <v>902</v>
          </cell>
          <cell r="F1420" t="str">
            <v>Empleos</v>
          </cell>
          <cell r="H1420">
            <v>31</v>
          </cell>
          <cell r="I1420" t="str">
            <v>EQC</v>
          </cell>
          <cell r="J1420">
            <v>171516.28407444601</v>
          </cell>
          <cell r="K1420">
            <v>13</v>
          </cell>
          <cell r="L1420" t="str">
            <v>2001</v>
          </cell>
          <cell r="M1420" t="str">
            <v>Vidrio y Otros Minerales</v>
          </cell>
          <cell r="N1420" t="str">
            <v>Producción Sect. Institucionales</v>
          </cell>
          <cell r="O1420" t="str">
            <v>Excedente de explotación</v>
          </cell>
          <cell r="P1420" t="str">
            <v>Sector Institucional no especificado</v>
          </cell>
          <cell r="Q1420" t="str">
            <v>4</v>
          </cell>
          <cell r="R1420" t="str">
            <v>Industria Manufacturera</v>
          </cell>
        </row>
        <row r="1421">
          <cell r="A1421" t="str">
            <v>CEI_a01</v>
          </cell>
          <cell r="B1421" t="str">
            <v>S_NAB</v>
          </cell>
          <cell r="C1421">
            <v>9</v>
          </cell>
          <cell r="D1421">
            <v>12</v>
          </cell>
          <cell r="E1421">
            <v>902</v>
          </cell>
          <cell r="F1421" t="str">
            <v>Empleos</v>
          </cell>
          <cell r="H1421">
            <v>31</v>
          </cell>
          <cell r="I1421" t="str">
            <v>EQC</v>
          </cell>
          <cell r="J1421">
            <v>460262.21026943502</v>
          </cell>
          <cell r="K1421">
            <v>14</v>
          </cell>
          <cell r="L1421" t="str">
            <v>2000</v>
          </cell>
          <cell r="M1421" t="str">
            <v>Otras Manufactureras</v>
          </cell>
          <cell r="N1421" t="str">
            <v>Producción Sect. Institucionales</v>
          </cell>
          <cell r="O1421" t="str">
            <v>Excedente de explotación</v>
          </cell>
          <cell r="P1421" t="str">
            <v>Sector Institucional no especificado</v>
          </cell>
          <cell r="Q1421" t="str">
            <v>4</v>
          </cell>
          <cell r="R1421" t="str">
            <v>Industria Manufacturera</v>
          </cell>
        </row>
        <row r="1422">
          <cell r="A1422" t="str">
            <v>CEI_a01</v>
          </cell>
          <cell r="B1422" t="str">
            <v>S_NAB</v>
          </cell>
          <cell r="C1422">
            <v>9</v>
          </cell>
          <cell r="D1422">
            <v>12</v>
          </cell>
          <cell r="E1422">
            <v>902</v>
          </cell>
          <cell r="F1422" t="str">
            <v>Empleos</v>
          </cell>
          <cell r="H1422">
            <v>31</v>
          </cell>
          <cell r="I1422" t="str">
            <v>EQC</v>
          </cell>
          <cell r="J1422">
            <v>419570.273832659</v>
          </cell>
          <cell r="K1422">
            <v>14</v>
          </cell>
          <cell r="L1422" t="str">
            <v>2001</v>
          </cell>
          <cell r="M1422" t="str">
            <v>Otras Manufactureras</v>
          </cell>
          <cell r="N1422" t="str">
            <v>Producción Sect. Institucionales</v>
          </cell>
          <cell r="O1422" t="str">
            <v>Excedente de explotación</v>
          </cell>
          <cell r="P1422" t="str">
            <v>Sector Institucional no especificado</v>
          </cell>
          <cell r="Q1422" t="str">
            <v>4</v>
          </cell>
          <cell r="R1422" t="str">
            <v>Industria Manufacturera</v>
          </cell>
        </row>
        <row r="1423">
          <cell r="A1423" t="str">
            <v>CEI_a01</v>
          </cell>
          <cell r="B1423" t="str">
            <v>S_NAB</v>
          </cell>
          <cell r="C1423">
            <v>9</v>
          </cell>
          <cell r="D1423">
            <v>12</v>
          </cell>
          <cell r="E1423">
            <v>902</v>
          </cell>
          <cell r="F1423" t="str">
            <v>Empleos</v>
          </cell>
          <cell r="H1423">
            <v>31</v>
          </cell>
          <cell r="I1423" t="str">
            <v>EQC</v>
          </cell>
          <cell r="J1423">
            <v>629510.94664010999</v>
          </cell>
          <cell r="K1423">
            <v>15</v>
          </cell>
          <cell r="L1423" t="str">
            <v>2000</v>
          </cell>
          <cell r="M1423" t="str">
            <v>Electricidad, Gas y Agua</v>
          </cell>
          <cell r="N1423" t="str">
            <v>Producción Sect. Institucionales</v>
          </cell>
          <cell r="O1423" t="str">
            <v>Excedente de explotación</v>
          </cell>
          <cell r="P1423" t="str">
            <v>Sector Institucional no especificado</v>
          </cell>
          <cell r="Q1423" t="str">
            <v>5</v>
          </cell>
          <cell r="R1423" t="str">
            <v>Electricidad, Gas y Agua</v>
          </cell>
        </row>
        <row r="1424">
          <cell r="A1424" t="str">
            <v>CEI_a01</v>
          </cell>
          <cell r="B1424" t="str">
            <v>S_NAB</v>
          </cell>
          <cell r="C1424">
            <v>9</v>
          </cell>
          <cell r="D1424">
            <v>12</v>
          </cell>
          <cell r="E1424">
            <v>902</v>
          </cell>
          <cell r="F1424" t="str">
            <v>Empleos</v>
          </cell>
          <cell r="H1424">
            <v>31</v>
          </cell>
          <cell r="I1424" t="str">
            <v>EQC</v>
          </cell>
          <cell r="J1424">
            <v>803964.19936783705</v>
          </cell>
          <cell r="K1424">
            <v>15</v>
          </cell>
          <cell r="L1424" t="str">
            <v>2001</v>
          </cell>
          <cell r="M1424" t="str">
            <v>Electricidad, Gas y Agua</v>
          </cell>
          <cell r="N1424" t="str">
            <v>Producción Sect. Institucionales</v>
          </cell>
          <cell r="O1424" t="str">
            <v>Excedente de explotación</v>
          </cell>
          <cell r="P1424" t="str">
            <v>Sector Institucional no especificado</v>
          </cell>
          <cell r="Q1424" t="str">
            <v>5</v>
          </cell>
          <cell r="R1424" t="str">
            <v>Electricidad, Gas y Agua</v>
          </cell>
        </row>
        <row r="1425">
          <cell r="A1425" t="str">
            <v>CEI_a01</v>
          </cell>
          <cell r="B1425" t="str">
            <v>S_NAB</v>
          </cell>
          <cell r="C1425">
            <v>9</v>
          </cell>
          <cell r="D1425">
            <v>12</v>
          </cell>
          <cell r="E1425">
            <v>902</v>
          </cell>
          <cell r="F1425" t="str">
            <v>Empleos</v>
          </cell>
          <cell r="H1425">
            <v>31</v>
          </cell>
          <cell r="I1425" t="str">
            <v>EQC</v>
          </cell>
          <cell r="J1425">
            <v>951638.33924171899</v>
          </cell>
          <cell r="K1425">
            <v>16</v>
          </cell>
          <cell r="L1425" t="str">
            <v>2000</v>
          </cell>
          <cell r="M1425" t="str">
            <v>Construcción</v>
          </cell>
          <cell r="N1425" t="str">
            <v>Producción Sect. Institucionales</v>
          </cell>
          <cell r="O1425" t="str">
            <v>Excedente de explotación</v>
          </cell>
          <cell r="P1425" t="str">
            <v>Sector Institucional no especificado</v>
          </cell>
          <cell r="Q1425" t="str">
            <v>6</v>
          </cell>
          <cell r="R1425" t="str">
            <v>Construcción</v>
          </cell>
        </row>
        <row r="1426">
          <cell r="A1426" t="str">
            <v>CEI_a01</v>
          </cell>
          <cell r="B1426" t="str">
            <v>S_NAB</v>
          </cell>
          <cell r="C1426">
            <v>9</v>
          </cell>
          <cell r="D1426">
            <v>12</v>
          </cell>
          <cell r="E1426">
            <v>902</v>
          </cell>
          <cell r="F1426" t="str">
            <v>Empleos</v>
          </cell>
          <cell r="H1426">
            <v>31</v>
          </cell>
          <cell r="I1426" t="str">
            <v>EQC</v>
          </cell>
          <cell r="J1426">
            <v>861223.60249836999</v>
          </cell>
          <cell r="K1426">
            <v>16</v>
          </cell>
          <cell r="L1426" t="str">
            <v>2001</v>
          </cell>
          <cell r="M1426" t="str">
            <v>Construcción</v>
          </cell>
          <cell r="N1426" t="str">
            <v>Producción Sect. Institucionales</v>
          </cell>
          <cell r="O1426" t="str">
            <v>Excedente de explotación</v>
          </cell>
          <cell r="P1426" t="str">
            <v>Sector Institucional no especificado</v>
          </cell>
          <cell r="Q1426" t="str">
            <v>6</v>
          </cell>
          <cell r="R1426" t="str">
            <v>Construcción</v>
          </cell>
        </row>
        <row r="1427">
          <cell r="A1427" t="str">
            <v>CEI_a01</v>
          </cell>
          <cell r="B1427" t="str">
            <v>S_NAB</v>
          </cell>
          <cell r="C1427">
            <v>9</v>
          </cell>
          <cell r="D1427">
            <v>12</v>
          </cell>
          <cell r="E1427">
            <v>902</v>
          </cell>
          <cell r="F1427" t="str">
            <v>Empleos</v>
          </cell>
          <cell r="H1427">
            <v>31</v>
          </cell>
          <cell r="I1427" t="str">
            <v>EQC</v>
          </cell>
          <cell r="J1427">
            <v>1470291.5942800399</v>
          </cell>
          <cell r="K1427">
            <v>17</v>
          </cell>
          <cell r="L1427" t="str">
            <v>2000</v>
          </cell>
          <cell r="M1427" t="str">
            <v>Comercio</v>
          </cell>
          <cell r="N1427" t="str">
            <v>Producción Sect. Institucionales</v>
          </cell>
          <cell r="O1427" t="str">
            <v>Excedente de explotación</v>
          </cell>
          <cell r="P1427" t="str">
            <v>Sector Institucional no especificado</v>
          </cell>
          <cell r="Q1427" t="str">
            <v>7</v>
          </cell>
          <cell r="R1427" t="str">
            <v>Comercio, Hoteles y Restaurantes</v>
          </cell>
        </row>
        <row r="1428">
          <cell r="A1428" t="str">
            <v>CEI_a01</v>
          </cell>
          <cell r="B1428" t="str">
            <v>S_NAB</v>
          </cell>
          <cell r="C1428">
            <v>9</v>
          </cell>
          <cell r="D1428">
            <v>12</v>
          </cell>
          <cell r="E1428">
            <v>902</v>
          </cell>
          <cell r="F1428" t="str">
            <v>Empleos</v>
          </cell>
          <cell r="H1428">
            <v>31</v>
          </cell>
          <cell r="I1428" t="str">
            <v>EQC</v>
          </cell>
          <cell r="J1428">
            <v>1604140.8079938199</v>
          </cell>
          <cell r="K1428">
            <v>17</v>
          </cell>
          <cell r="L1428" t="str">
            <v>2001</v>
          </cell>
          <cell r="M1428" t="str">
            <v>Comercio</v>
          </cell>
          <cell r="N1428" t="str">
            <v>Producción Sect. Institucionales</v>
          </cell>
          <cell r="O1428" t="str">
            <v>Excedente de explotación</v>
          </cell>
          <cell r="P1428" t="str">
            <v>Sector Institucional no especificado</v>
          </cell>
          <cell r="Q1428" t="str">
            <v>7</v>
          </cell>
          <cell r="R1428" t="str">
            <v>Comercio, Hoteles y Restaurantes</v>
          </cell>
        </row>
        <row r="1429">
          <cell r="A1429" t="str">
            <v>CEI_a01</v>
          </cell>
          <cell r="B1429" t="str">
            <v>S_NAB</v>
          </cell>
          <cell r="C1429">
            <v>9</v>
          </cell>
          <cell r="D1429">
            <v>12</v>
          </cell>
          <cell r="E1429">
            <v>902</v>
          </cell>
          <cell r="F1429" t="str">
            <v>Empleos</v>
          </cell>
          <cell r="H1429">
            <v>31</v>
          </cell>
          <cell r="I1429" t="str">
            <v>EQC</v>
          </cell>
          <cell r="J1429">
            <v>307140.63125751901</v>
          </cell>
          <cell r="K1429">
            <v>18</v>
          </cell>
          <cell r="L1429" t="str">
            <v>2000</v>
          </cell>
          <cell r="M1429" t="str">
            <v>Hoteles y Restaurantes</v>
          </cell>
          <cell r="N1429" t="str">
            <v>Producción Sect. Institucionales</v>
          </cell>
          <cell r="O1429" t="str">
            <v>Excedente de explotación</v>
          </cell>
          <cell r="P1429" t="str">
            <v>Sector Institucional no especificado</v>
          </cell>
          <cell r="Q1429" t="str">
            <v>7</v>
          </cell>
          <cell r="R1429" t="str">
            <v>Comercio, Hoteles y Restaurantes</v>
          </cell>
        </row>
        <row r="1430">
          <cell r="A1430" t="str">
            <v>CEI_a01</v>
          </cell>
          <cell r="B1430" t="str">
            <v>S_NAB</v>
          </cell>
          <cell r="C1430">
            <v>9</v>
          </cell>
          <cell r="D1430">
            <v>12</v>
          </cell>
          <cell r="E1430">
            <v>902</v>
          </cell>
          <cell r="F1430" t="str">
            <v>Empleos</v>
          </cell>
          <cell r="H1430">
            <v>31</v>
          </cell>
          <cell r="I1430" t="str">
            <v>EQC</v>
          </cell>
          <cell r="J1430">
            <v>317695.02103210799</v>
          </cell>
          <cell r="K1430">
            <v>18</v>
          </cell>
          <cell r="L1430" t="str">
            <v>2001</v>
          </cell>
          <cell r="M1430" t="str">
            <v>Hoteles y Restaurantes</v>
          </cell>
          <cell r="N1430" t="str">
            <v>Producción Sect. Institucionales</v>
          </cell>
          <cell r="O1430" t="str">
            <v>Excedente de explotación</v>
          </cell>
          <cell r="P1430" t="str">
            <v>Sector Institucional no especificado</v>
          </cell>
          <cell r="Q1430" t="str">
            <v>7</v>
          </cell>
          <cell r="R1430" t="str">
            <v>Comercio, Hoteles y Restaurantes</v>
          </cell>
        </row>
        <row r="1431">
          <cell r="A1431" t="str">
            <v>CEI_a01</v>
          </cell>
          <cell r="B1431" t="str">
            <v>S_NAB</v>
          </cell>
          <cell r="C1431">
            <v>9</v>
          </cell>
          <cell r="D1431">
            <v>12</v>
          </cell>
          <cell r="E1431">
            <v>902</v>
          </cell>
          <cell r="F1431" t="str">
            <v>Empleos</v>
          </cell>
          <cell r="H1431">
            <v>31</v>
          </cell>
          <cell r="I1431" t="str">
            <v>EQC</v>
          </cell>
          <cell r="J1431">
            <v>325226.44857288199</v>
          </cell>
          <cell r="K1431">
            <v>19</v>
          </cell>
          <cell r="L1431" t="str">
            <v>2000</v>
          </cell>
          <cell r="M1431" t="str">
            <v>Transportes</v>
          </cell>
          <cell r="N1431" t="str">
            <v>Producción Sect. Institucionales</v>
          </cell>
          <cell r="O1431" t="str">
            <v>Excedente de explotación</v>
          </cell>
          <cell r="P1431" t="str">
            <v>Sector Institucional no especificado</v>
          </cell>
          <cell r="Q1431" t="str">
            <v>8</v>
          </cell>
          <cell r="R1431" t="str">
            <v>Transporte y Comunicaciones</v>
          </cell>
        </row>
        <row r="1432">
          <cell r="A1432" t="str">
            <v>CEI_a01</v>
          </cell>
          <cell r="B1432" t="str">
            <v>S_NAB</v>
          </cell>
          <cell r="C1432">
            <v>9</v>
          </cell>
          <cell r="D1432">
            <v>12</v>
          </cell>
          <cell r="E1432">
            <v>902</v>
          </cell>
          <cell r="F1432" t="str">
            <v>Empleos</v>
          </cell>
          <cell r="H1432">
            <v>31</v>
          </cell>
          <cell r="I1432" t="str">
            <v>EQC</v>
          </cell>
          <cell r="J1432">
            <v>390431.05554771901</v>
          </cell>
          <cell r="K1432">
            <v>19</v>
          </cell>
          <cell r="L1432" t="str">
            <v>2001</v>
          </cell>
          <cell r="M1432" t="str">
            <v>Transportes</v>
          </cell>
          <cell r="N1432" t="str">
            <v>Producción Sect. Institucionales</v>
          </cell>
          <cell r="O1432" t="str">
            <v>Excedente de explotación</v>
          </cell>
          <cell r="P1432" t="str">
            <v>Sector Institucional no especificado</v>
          </cell>
          <cell r="Q1432" t="str">
            <v>8</v>
          </cell>
          <cell r="R1432" t="str">
            <v>Transporte y Comunicaciones</v>
          </cell>
        </row>
        <row r="1433">
          <cell r="A1433" t="str">
            <v>CEI_a01</v>
          </cell>
          <cell r="B1433" t="str">
            <v>S_NAB</v>
          </cell>
          <cell r="C1433">
            <v>9</v>
          </cell>
          <cell r="D1433">
            <v>12</v>
          </cell>
          <cell r="E1433">
            <v>902</v>
          </cell>
          <cell r="F1433" t="str">
            <v>Empleos</v>
          </cell>
          <cell r="H1433">
            <v>31</v>
          </cell>
          <cell r="I1433" t="str">
            <v>EQC</v>
          </cell>
          <cell r="J1433">
            <v>278726.96495189698</v>
          </cell>
          <cell r="K1433">
            <v>20</v>
          </cell>
          <cell r="L1433" t="str">
            <v>2000</v>
          </cell>
          <cell r="M1433" t="str">
            <v>Comunicaciones</v>
          </cell>
          <cell r="N1433" t="str">
            <v>Producción Sect. Institucionales</v>
          </cell>
          <cell r="O1433" t="str">
            <v>Excedente de explotación</v>
          </cell>
          <cell r="P1433" t="str">
            <v>Sector Institucional no especificado</v>
          </cell>
          <cell r="Q1433" t="str">
            <v>8</v>
          </cell>
          <cell r="R1433" t="str">
            <v>Transporte y Comunicaciones</v>
          </cell>
        </row>
        <row r="1434">
          <cell r="A1434" t="str">
            <v>CEI_a01</v>
          </cell>
          <cell r="B1434" t="str">
            <v>S_NAB</v>
          </cell>
          <cell r="C1434">
            <v>9</v>
          </cell>
          <cell r="D1434">
            <v>12</v>
          </cell>
          <cell r="E1434">
            <v>902</v>
          </cell>
          <cell r="F1434" t="str">
            <v>Empleos</v>
          </cell>
          <cell r="H1434">
            <v>31</v>
          </cell>
          <cell r="I1434" t="str">
            <v>EQC</v>
          </cell>
          <cell r="J1434">
            <v>241190.333820314</v>
          </cell>
          <cell r="K1434">
            <v>20</v>
          </cell>
          <cell r="L1434" t="str">
            <v>2001</v>
          </cell>
          <cell r="M1434" t="str">
            <v>Comunicaciones</v>
          </cell>
          <cell r="N1434" t="str">
            <v>Producción Sect. Institucionales</v>
          </cell>
          <cell r="O1434" t="str">
            <v>Excedente de explotación</v>
          </cell>
          <cell r="P1434" t="str">
            <v>Sector Institucional no especificado</v>
          </cell>
          <cell r="Q1434" t="str">
            <v>8</v>
          </cell>
          <cell r="R1434" t="str">
            <v>Transporte y Comunicaciones</v>
          </cell>
        </row>
        <row r="1435">
          <cell r="A1435" t="str">
            <v>CEI_a01</v>
          </cell>
          <cell r="B1435" t="str">
            <v>S_NAB</v>
          </cell>
          <cell r="C1435">
            <v>9</v>
          </cell>
          <cell r="D1435">
            <v>12</v>
          </cell>
          <cell r="E1435">
            <v>902</v>
          </cell>
          <cell r="F1435" t="str">
            <v>Empleos</v>
          </cell>
          <cell r="H1435">
            <v>31</v>
          </cell>
          <cell r="I1435" t="str">
            <v>EQC</v>
          </cell>
          <cell r="J1435">
            <v>710890.28764856805</v>
          </cell>
          <cell r="K1435">
            <v>21</v>
          </cell>
          <cell r="L1435" t="str">
            <v>2000</v>
          </cell>
          <cell r="M1435" t="str">
            <v>Intermediación financiera</v>
          </cell>
          <cell r="N1435" t="str">
            <v>Producción Sect. Institucionales</v>
          </cell>
          <cell r="O1435" t="str">
            <v>Excedente de explotación</v>
          </cell>
          <cell r="P1435" t="str">
            <v>Sector Institucional no especificado</v>
          </cell>
          <cell r="Q1435" t="str">
            <v>9</v>
          </cell>
          <cell r="R1435" t="str">
            <v>Servicios Financieros y Empresariales</v>
          </cell>
        </row>
        <row r="1436">
          <cell r="A1436" t="str">
            <v>CEI_a01</v>
          </cell>
          <cell r="B1436" t="str">
            <v>S_NAB</v>
          </cell>
          <cell r="C1436">
            <v>9</v>
          </cell>
          <cell r="D1436">
            <v>12</v>
          </cell>
          <cell r="E1436">
            <v>902</v>
          </cell>
          <cell r="F1436" t="str">
            <v>Empleos</v>
          </cell>
          <cell r="H1436">
            <v>31</v>
          </cell>
          <cell r="I1436" t="str">
            <v>EQC</v>
          </cell>
          <cell r="J1436">
            <v>959746.98428554798</v>
          </cell>
          <cell r="K1436">
            <v>21</v>
          </cell>
          <cell r="L1436" t="str">
            <v>2001</v>
          </cell>
          <cell r="M1436" t="str">
            <v>Intermediación financiera</v>
          </cell>
          <cell r="N1436" t="str">
            <v>Producción Sect. Institucionales</v>
          </cell>
          <cell r="O1436" t="str">
            <v>Excedente de explotación</v>
          </cell>
          <cell r="P1436" t="str">
            <v>Sector Institucional no especificado</v>
          </cell>
          <cell r="Q1436" t="str">
            <v>9</v>
          </cell>
          <cell r="R1436" t="str">
            <v>Servicios Financieros y Empresariales</v>
          </cell>
        </row>
        <row r="1437">
          <cell r="A1437" t="str">
            <v>CEI_a01</v>
          </cell>
          <cell r="B1437" t="str">
            <v>S_NAB</v>
          </cell>
          <cell r="C1437">
            <v>9</v>
          </cell>
          <cell r="D1437">
            <v>12</v>
          </cell>
          <cell r="E1437">
            <v>902</v>
          </cell>
          <cell r="F1437" t="str">
            <v>Empleos</v>
          </cell>
          <cell r="H1437">
            <v>31</v>
          </cell>
          <cell r="I1437" t="str">
            <v>EQC</v>
          </cell>
          <cell r="J1437">
            <v>41588.992193011298</v>
          </cell>
          <cell r="K1437">
            <v>22</v>
          </cell>
          <cell r="L1437" t="str">
            <v>2000</v>
          </cell>
          <cell r="M1437" t="str">
            <v>Compañías de seguros</v>
          </cell>
          <cell r="N1437" t="str">
            <v>Producción Sect. Institucionales</v>
          </cell>
          <cell r="O1437" t="str">
            <v>Excedente de explotación</v>
          </cell>
          <cell r="P1437" t="str">
            <v>Sector Institucional no especificado</v>
          </cell>
          <cell r="Q1437" t="str">
            <v>9</v>
          </cell>
          <cell r="R1437" t="str">
            <v>Servicios Financieros y Empresariales</v>
          </cell>
        </row>
        <row r="1438">
          <cell r="A1438" t="str">
            <v>CEI_a01</v>
          </cell>
          <cell r="B1438" t="str">
            <v>S_NAB</v>
          </cell>
          <cell r="C1438">
            <v>9</v>
          </cell>
          <cell r="D1438">
            <v>12</v>
          </cell>
          <cell r="E1438">
            <v>902</v>
          </cell>
          <cell r="F1438" t="str">
            <v>Empleos</v>
          </cell>
          <cell r="H1438">
            <v>31</v>
          </cell>
          <cell r="I1438" t="str">
            <v>EQC</v>
          </cell>
          <cell r="J1438">
            <v>19077.194985647198</v>
          </cell>
          <cell r="K1438">
            <v>22</v>
          </cell>
          <cell r="L1438" t="str">
            <v>2001</v>
          </cell>
          <cell r="M1438" t="str">
            <v>Compañías de seguros</v>
          </cell>
          <cell r="N1438" t="str">
            <v>Producción Sect. Institucionales</v>
          </cell>
          <cell r="O1438" t="str">
            <v>Excedente de explotación</v>
          </cell>
          <cell r="P1438" t="str">
            <v>Sector Institucional no especificado</v>
          </cell>
          <cell r="Q1438" t="str">
            <v>9</v>
          </cell>
          <cell r="R1438" t="str">
            <v>Servicios Financieros y Empresariales</v>
          </cell>
        </row>
        <row r="1439">
          <cell r="A1439" t="str">
            <v>CEI_a01</v>
          </cell>
          <cell r="B1439" t="str">
            <v>S_NAB</v>
          </cell>
          <cell r="C1439">
            <v>9</v>
          </cell>
          <cell r="D1439">
            <v>12</v>
          </cell>
          <cell r="E1439">
            <v>902</v>
          </cell>
          <cell r="F1439" t="str">
            <v>Empleos</v>
          </cell>
          <cell r="H1439">
            <v>31</v>
          </cell>
          <cell r="I1439" t="str">
            <v>EQC</v>
          </cell>
          <cell r="J1439">
            <v>352062.58847495902</v>
          </cell>
          <cell r="K1439">
            <v>23</v>
          </cell>
          <cell r="L1439" t="str">
            <v>2000</v>
          </cell>
          <cell r="M1439" t="str">
            <v>Actividades inmobiliarias</v>
          </cell>
          <cell r="N1439" t="str">
            <v>Producción Sect. Institucionales</v>
          </cell>
          <cell r="O1439" t="str">
            <v>Excedente de explotación</v>
          </cell>
          <cell r="P1439" t="str">
            <v>Sector Institucional no especificado</v>
          </cell>
          <cell r="Q1439" t="str">
            <v>9</v>
          </cell>
          <cell r="R1439" t="str">
            <v>Servicios Financieros y Empresariales</v>
          </cell>
        </row>
        <row r="1440">
          <cell r="A1440" t="str">
            <v>CEI_a01</v>
          </cell>
          <cell r="B1440" t="str">
            <v>S_NAB</v>
          </cell>
          <cell r="C1440">
            <v>9</v>
          </cell>
          <cell r="D1440">
            <v>12</v>
          </cell>
          <cell r="E1440">
            <v>902</v>
          </cell>
          <cell r="F1440" t="str">
            <v>Empleos</v>
          </cell>
          <cell r="H1440">
            <v>31</v>
          </cell>
          <cell r="I1440" t="str">
            <v>EQC</v>
          </cell>
          <cell r="J1440">
            <v>374944.12668976502</v>
          </cell>
          <cell r="K1440">
            <v>23</v>
          </cell>
          <cell r="L1440" t="str">
            <v>2001</v>
          </cell>
          <cell r="M1440" t="str">
            <v>Actividades inmobiliarias</v>
          </cell>
          <cell r="N1440" t="str">
            <v>Producción Sect. Institucionales</v>
          </cell>
          <cell r="O1440" t="str">
            <v>Excedente de explotación</v>
          </cell>
          <cell r="P1440" t="str">
            <v>Sector Institucional no especificado</v>
          </cell>
          <cell r="Q1440" t="str">
            <v>9</v>
          </cell>
          <cell r="R1440" t="str">
            <v>Servicios Financieros y Empresariales</v>
          </cell>
        </row>
        <row r="1441">
          <cell r="A1441" t="str">
            <v>CEI_a01</v>
          </cell>
          <cell r="B1441" t="str">
            <v>S_NAB</v>
          </cell>
          <cell r="C1441">
            <v>9</v>
          </cell>
          <cell r="D1441">
            <v>12</v>
          </cell>
          <cell r="E1441">
            <v>902</v>
          </cell>
          <cell r="F1441" t="str">
            <v>Empleos</v>
          </cell>
          <cell r="H1441">
            <v>31</v>
          </cell>
          <cell r="I1441" t="str">
            <v>EQC</v>
          </cell>
          <cell r="J1441">
            <v>1141216.04806664</v>
          </cell>
          <cell r="K1441">
            <v>24</v>
          </cell>
          <cell r="L1441" t="str">
            <v>2000</v>
          </cell>
          <cell r="M1441" t="str">
            <v>Activ. de Ss. Empresariales</v>
          </cell>
          <cell r="N1441" t="str">
            <v>Producción Sect. Institucionales</v>
          </cell>
          <cell r="O1441" t="str">
            <v>Excedente de explotación</v>
          </cell>
          <cell r="P1441" t="str">
            <v>Sector Institucional no especificado</v>
          </cell>
          <cell r="Q1441" t="str">
            <v>9</v>
          </cell>
          <cell r="R1441" t="str">
            <v>Servicios Financieros y Empresariales</v>
          </cell>
        </row>
        <row r="1442">
          <cell r="A1442" t="str">
            <v>CEI_a01</v>
          </cell>
          <cell r="B1442" t="str">
            <v>S_NAB</v>
          </cell>
          <cell r="C1442">
            <v>9</v>
          </cell>
          <cell r="D1442">
            <v>12</v>
          </cell>
          <cell r="E1442">
            <v>902</v>
          </cell>
          <cell r="F1442" t="str">
            <v>Empleos</v>
          </cell>
          <cell r="H1442">
            <v>31</v>
          </cell>
          <cell r="I1442" t="str">
            <v>EQC</v>
          </cell>
          <cell r="J1442">
            <v>1171650.3780620899</v>
          </cell>
          <cell r="K1442">
            <v>24</v>
          </cell>
          <cell r="L1442" t="str">
            <v>2001</v>
          </cell>
          <cell r="M1442" t="str">
            <v>Activ. de Ss. Empresariales</v>
          </cell>
          <cell r="N1442" t="str">
            <v>Producción Sect. Institucionales</v>
          </cell>
          <cell r="O1442" t="str">
            <v>Excedente de explotación</v>
          </cell>
          <cell r="P1442" t="str">
            <v>Sector Institucional no especificado</v>
          </cell>
          <cell r="Q1442" t="str">
            <v>9</v>
          </cell>
          <cell r="R1442" t="str">
            <v>Servicios Financieros y Empresariales</v>
          </cell>
        </row>
        <row r="1443">
          <cell r="A1443" t="str">
            <v>CEI_a01</v>
          </cell>
          <cell r="B1443" t="str">
            <v>S_NAB</v>
          </cell>
          <cell r="C1443">
            <v>9</v>
          </cell>
          <cell r="D1443">
            <v>12</v>
          </cell>
          <cell r="E1443">
            <v>902</v>
          </cell>
          <cell r="F1443" t="str">
            <v>Empleos</v>
          </cell>
          <cell r="H1443">
            <v>31</v>
          </cell>
          <cell r="I1443" t="str">
            <v>EQC</v>
          </cell>
          <cell r="J1443">
            <v>993065.07805592695</v>
          </cell>
          <cell r="K1443">
            <v>25</v>
          </cell>
          <cell r="L1443" t="str">
            <v>2000</v>
          </cell>
          <cell r="M1443" t="str">
            <v>Propiedad de vivienda</v>
          </cell>
          <cell r="N1443" t="str">
            <v>Producción Sect. Institucionales</v>
          </cell>
          <cell r="O1443" t="str">
            <v>Excedente de explotación</v>
          </cell>
          <cell r="P1443" t="str">
            <v>Sector Institucional no especificado</v>
          </cell>
          <cell r="Q1443" t="str">
            <v>10</v>
          </cell>
          <cell r="R1443" t="str">
            <v>Propiedad de Vivienda</v>
          </cell>
        </row>
        <row r="1444">
          <cell r="A1444" t="str">
            <v>CEI_a01</v>
          </cell>
          <cell r="B1444" t="str">
            <v>S_NAB</v>
          </cell>
          <cell r="C1444">
            <v>9</v>
          </cell>
          <cell r="D1444">
            <v>12</v>
          </cell>
          <cell r="E1444">
            <v>902</v>
          </cell>
          <cell r="F1444" t="str">
            <v>Empleos</v>
          </cell>
          <cell r="H1444">
            <v>31</v>
          </cell>
          <cell r="I1444" t="str">
            <v>EQC</v>
          </cell>
          <cell r="J1444">
            <v>1026219.48172743</v>
          </cell>
          <cell r="K1444">
            <v>25</v>
          </cell>
          <cell r="L1444" t="str">
            <v>2001</v>
          </cell>
          <cell r="M1444" t="str">
            <v>Propiedad de vivienda</v>
          </cell>
          <cell r="N1444" t="str">
            <v>Producción Sect. Institucionales</v>
          </cell>
          <cell r="O1444" t="str">
            <v>Excedente de explotación</v>
          </cell>
          <cell r="P1444" t="str">
            <v>Sector Institucional no especificado</v>
          </cell>
          <cell r="Q1444" t="str">
            <v>10</v>
          </cell>
          <cell r="R1444" t="str">
            <v>Propiedad de Vivienda</v>
          </cell>
        </row>
        <row r="1445">
          <cell r="A1445" t="str">
            <v>CEI_a01</v>
          </cell>
          <cell r="B1445" t="str">
            <v>S_NAB</v>
          </cell>
          <cell r="C1445">
            <v>9</v>
          </cell>
          <cell r="D1445">
            <v>12</v>
          </cell>
          <cell r="E1445">
            <v>902</v>
          </cell>
          <cell r="F1445" t="str">
            <v>Empleos</v>
          </cell>
          <cell r="H1445">
            <v>31</v>
          </cell>
          <cell r="I1445" t="str">
            <v>EQC</v>
          </cell>
          <cell r="J1445">
            <v>1020</v>
          </cell>
          <cell r="K1445">
            <v>27</v>
          </cell>
          <cell r="L1445" t="str">
            <v>2000</v>
          </cell>
          <cell r="M1445" t="str">
            <v>Educación pública</v>
          </cell>
          <cell r="N1445" t="str">
            <v>Producción Sect. Institucionales</v>
          </cell>
          <cell r="O1445" t="str">
            <v>Excedente de explotación</v>
          </cell>
          <cell r="P1445" t="str">
            <v>Sector Institucional no especificado</v>
          </cell>
          <cell r="Q1445" t="str">
            <v>11</v>
          </cell>
          <cell r="R1445" t="str">
            <v>Servicios Sociales y Personales</v>
          </cell>
        </row>
        <row r="1446">
          <cell r="A1446" t="str">
            <v>CEI_a01</v>
          </cell>
          <cell r="B1446" t="str">
            <v>S_NAB</v>
          </cell>
          <cell r="C1446">
            <v>9</v>
          </cell>
          <cell r="D1446">
            <v>12</v>
          </cell>
          <cell r="E1446">
            <v>902</v>
          </cell>
          <cell r="F1446" t="str">
            <v>Empleos</v>
          </cell>
          <cell r="H1446">
            <v>31</v>
          </cell>
          <cell r="I1446" t="str">
            <v>EQC</v>
          </cell>
          <cell r="J1446">
            <v>1352.386</v>
          </cell>
          <cell r="K1446">
            <v>27</v>
          </cell>
          <cell r="L1446" t="str">
            <v>2001</v>
          </cell>
          <cell r="M1446" t="str">
            <v>Educación pública</v>
          </cell>
          <cell r="N1446" t="str">
            <v>Producción Sect. Institucionales</v>
          </cell>
          <cell r="O1446" t="str">
            <v>Excedente de explotación</v>
          </cell>
          <cell r="P1446" t="str">
            <v>Sector Institucional no especificado</v>
          </cell>
          <cell r="Q1446" t="str">
            <v>11</v>
          </cell>
          <cell r="R1446" t="str">
            <v>Servicios Sociales y Personales</v>
          </cell>
        </row>
        <row r="1447">
          <cell r="A1447" t="str">
            <v>CEI_a01</v>
          </cell>
          <cell r="B1447" t="str">
            <v>S_NAB</v>
          </cell>
          <cell r="C1447">
            <v>9</v>
          </cell>
          <cell r="D1447">
            <v>12</v>
          </cell>
          <cell r="E1447">
            <v>902</v>
          </cell>
          <cell r="F1447" t="str">
            <v>Empleos</v>
          </cell>
          <cell r="H1447">
            <v>31</v>
          </cell>
          <cell r="I1447" t="str">
            <v>EQC</v>
          </cell>
          <cell r="J1447">
            <v>211379.60479546501</v>
          </cell>
          <cell r="K1447">
            <v>28</v>
          </cell>
          <cell r="L1447" t="str">
            <v>2000</v>
          </cell>
          <cell r="M1447" t="str">
            <v>Educación privada</v>
          </cell>
          <cell r="N1447" t="str">
            <v>Producción Sect. Institucionales</v>
          </cell>
          <cell r="O1447" t="str">
            <v>Excedente de explotación</v>
          </cell>
          <cell r="P1447" t="str">
            <v>Sector Institucional no especificado</v>
          </cell>
          <cell r="Q1447" t="str">
            <v>11</v>
          </cell>
          <cell r="R1447" t="str">
            <v>Servicios Sociales y Personales</v>
          </cell>
        </row>
        <row r="1448">
          <cell r="A1448" t="str">
            <v>CEI_a01</v>
          </cell>
          <cell r="B1448" t="str">
            <v>S_NAB</v>
          </cell>
          <cell r="C1448">
            <v>9</v>
          </cell>
          <cell r="D1448">
            <v>12</v>
          </cell>
          <cell r="E1448">
            <v>902</v>
          </cell>
          <cell r="F1448" t="str">
            <v>Empleos</v>
          </cell>
          <cell r="H1448">
            <v>31</v>
          </cell>
          <cell r="I1448" t="str">
            <v>EQC</v>
          </cell>
          <cell r="J1448">
            <v>233936.23491015201</v>
          </cell>
          <cell r="K1448">
            <v>28</v>
          </cell>
          <cell r="L1448" t="str">
            <v>2001</v>
          </cell>
          <cell r="M1448" t="str">
            <v>Educación privada</v>
          </cell>
          <cell r="N1448" t="str">
            <v>Producción Sect. Institucionales</v>
          </cell>
          <cell r="O1448" t="str">
            <v>Excedente de explotación</v>
          </cell>
          <cell r="P1448" t="str">
            <v>Sector Institucional no especificado</v>
          </cell>
          <cell r="Q1448" t="str">
            <v>11</v>
          </cell>
          <cell r="R1448" t="str">
            <v>Servicios Sociales y Personales</v>
          </cell>
        </row>
        <row r="1449">
          <cell r="A1449" t="str">
            <v>CEI_a01</v>
          </cell>
          <cell r="B1449" t="str">
            <v>S_NAB</v>
          </cell>
          <cell r="C1449">
            <v>9</v>
          </cell>
          <cell r="D1449">
            <v>12</v>
          </cell>
          <cell r="E1449">
            <v>902</v>
          </cell>
          <cell r="F1449" t="str">
            <v>Empleos</v>
          </cell>
          <cell r="H1449">
            <v>31</v>
          </cell>
          <cell r="I1449" t="str">
            <v>EQC</v>
          </cell>
          <cell r="J1449">
            <v>895984.276637609</v>
          </cell>
          <cell r="K1449">
            <v>30</v>
          </cell>
          <cell r="L1449" t="str">
            <v>2000</v>
          </cell>
          <cell r="M1449" t="str">
            <v>Salud privada</v>
          </cell>
          <cell r="N1449" t="str">
            <v>Producción Sect. Institucionales</v>
          </cell>
          <cell r="O1449" t="str">
            <v>Excedente de explotación</v>
          </cell>
          <cell r="P1449" t="str">
            <v>Sector Institucional no especificado</v>
          </cell>
          <cell r="Q1449" t="str">
            <v>11</v>
          </cell>
          <cell r="R1449" t="str">
            <v>Servicios Sociales y Personales</v>
          </cell>
        </row>
        <row r="1450">
          <cell r="A1450" t="str">
            <v>CEI_a01</v>
          </cell>
          <cell r="B1450" t="str">
            <v>S_NAB</v>
          </cell>
          <cell r="C1450">
            <v>9</v>
          </cell>
          <cell r="D1450">
            <v>12</v>
          </cell>
          <cell r="E1450">
            <v>902</v>
          </cell>
          <cell r="F1450" t="str">
            <v>Empleos</v>
          </cell>
          <cell r="H1450">
            <v>31</v>
          </cell>
          <cell r="I1450" t="str">
            <v>EQC</v>
          </cell>
          <cell r="J1450">
            <v>969045.5046636</v>
          </cell>
          <cell r="K1450">
            <v>30</v>
          </cell>
          <cell r="L1450" t="str">
            <v>2001</v>
          </cell>
          <cell r="M1450" t="str">
            <v>Salud privada</v>
          </cell>
          <cell r="N1450" t="str">
            <v>Producción Sect. Institucionales</v>
          </cell>
          <cell r="O1450" t="str">
            <v>Excedente de explotación</v>
          </cell>
          <cell r="P1450" t="str">
            <v>Sector Institucional no especificado</v>
          </cell>
          <cell r="Q1450" t="str">
            <v>11</v>
          </cell>
          <cell r="R1450" t="str">
            <v>Servicios Sociales y Personales</v>
          </cell>
        </row>
        <row r="1451">
          <cell r="A1451" t="str">
            <v>CEI_a01</v>
          </cell>
          <cell r="B1451" t="str">
            <v>S_NAB</v>
          </cell>
          <cell r="C1451">
            <v>9</v>
          </cell>
          <cell r="D1451">
            <v>12</v>
          </cell>
          <cell r="E1451">
            <v>902</v>
          </cell>
          <cell r="F1451" t="str">
            <v>Empleos</v>
          </cell>
          <cell r="H1451">
            <v>31</v>
          </cell>
          <cell r="I1451" t="str">
            <v>EQC</v>
          </cell>
          <cell r="J1451">
            <v>262451.529875279</v>
          </cell>
          <cell r="K1451">
            <v>31</v>
          </cell>
          <cell r="L1451" t="str">
            <v>2000</v>
          </cell>
          <cell r="M1451" t="str">
            <v>Esparcimiento y Ss. Diversos</v>
          </cell>
          <cell r="N1451" t="str">
            <v>Producción Sect. Institucionales</v>
          </cell>
          <cell r="O1451" t="str">
            <v>Excedente de explotación</v>
          </cell>
          <cell r="P1451" t="str">
            <v>Sector Institucional no especificado</v>
          </cell>
          <cell r="Q1451" t="str">
            <v>11</v>
          </cell>
          <cell r="R1451" t="str">
            <v>Servicios Sociales y Personales</v>
          </cell>
        </row>
        <row r="1452">
          <cell r="A1452" t="str">
            <v>CEI_a01</v>
          </cell>
          <cell r="B1452" t="str">
            <v>S_NAB</v>
          </cell>
          <cell r="C1452">
            <v>9</v>
          </cell>
          <cell r="D1452">
            <v>12</v>
          </cell>
          <cell r="E1452">
            <v>902</v>
          </cell>
          <cell r="F1452" t="str">
            <v>Empleos</v>
          </cell>
          <cell r="H1452">
            <v>31</v>
          </cell>
          <cell r="I1452" t="str">
            <v>EQC</v>
          </cell>
          <cell r="J1452">
            <v>293732.076938004</v>
          </cell>
          <cell r="K1452">
            <v>31</v>
          </cell>
          <cell r="L1452" t="str">
            <v>2001</v>
          </cell>
          <cell r="M1452" t="str">
            <v>Esparcimiento y Ss. Diversos</v>
          </cell>
          <cell r="N1452" t="str">
            <v>Producción Sect. Institucionales</v>
          </cell>
          <cell r="O1452" t="str">
            <v>Excedente de explotación</v>
          </cell>
          <cell r="P1452" t="str">
            <v>Sector Institucional no especificado</v>
          </cell>
          <cell r="Q1452" t="str">
            <v>11</v>
          </cell>
          <cell r="R1452" t="str">
            <v>Servicios Sociales y Personales</v>
          </cell>
        </row>
        <row r="1453">
          <cell r="A1453" t="str">
            <v>CEI_a01</v>
          </cell>
          <cell r="B1453" t="str">
            <v>S_NAB</v>
          </cell>
          <cell r="C1453">
            <v>9</v>
          </cell>
          <cell r="D1453">
            <v>12</v>
          </cell>
          <cell r="E1453">
            <v>902</v>
          </cell>
          <cell r="F1453" t="str">
            <v>Empleos</v>
          </cell>
          <cell r="H1453">
            <v>31</v>
          </cell>
          <cell r="I1453" t="str">
            <v>EQC</v>
          </cell>
          <cell r="J1453">
            <v>-889398.36129510403</v>
          </cell>
          <cell r="K1453">
            <v>32</v>
          </cell>
          <cell r="L1453" t="str">
            <v>2000</v>
          </cell>
          <cell r="M1453" t="str">
            <v>Actividad no especificada</v>
          </cell>
          <cell r="N1453" t="str">
            <v>Producción Sect. Institucionales</v>
          </cell>
          <cell r="O1453" t="str">
            <v>Excedente de explotación</v>
          </cell>
          <cell r="P1453" t="str">
            <v>Sector Institucional no especificado</v>
          </cell>
          <cell r="Q1453" t="str">
            <v>13</v>
          </cell>
          <cell r="R1453" t="str">
            <v>Actividad no especificada</v>
          </cell>
        </row>
        <row r="1454">
          <cell r="A1454" t="str">
            <v>CEI_a01</v>
          </cell>
          <cell r="B1454" t="str">
            <v>S_NAB</v>
          </cell>
          <cell r="C1454">
            <v>9</v>
          </cell>
          <cell r="D1454">
            <v>12</v>
          </cell>
          <cell r="E1454">
            <v>902</v>
          </cell>
          <cell r="F1454" t="str">
            <v>Empleos</v>
          </cell>
          <cell r="H1454">
            <v>31</v>
          </cell>
          <cell r="I1454" t="str">
            <v>EQC</v>
          </cell>
          <cell r="J1454">
            <v>-667275.28950679698</v>
          </cell>
          <cell r="K1454">
            <v>32</v>
          </cell>
          <cell r="L1454" t="str">
            <v>2001</v>
          </cell>
          <cell r="M1454" t="str">
            <v>Actividad no especificada</v>
          </cell>
          <cell r="N1454" t="str">
            <v>Producción Sect. Institucionales</v>
          </cell>
          <cell r="O1454" t="str">
            <v>Excedente de explotación</v>
          </cell>
          <cell r="P1454" t="str">
            <v>Sector Institucional no especificado</v>
          </cell>
          <cell r="Q1454" t="str">
            <v>13</v>
          </cell>
          <cell r="R1454" t="str">
            <v>Actividad no especificada</v>
          </cell>
        </row>
        <row r="1455">
          <cell r="A1455" t="str">
            <v>CEI_a01</v>
          </cell>
          <cell r="B1455" t="str">
            <v>S_NAB</v>
          </cell>
          <cell r="C1455">
            <v>9</v>
          </cell>
          <cell r="D1455">
            <v>31</v>
          </cell>
          <cell r="E1455">
            <v>52</v>
          </cell>
          <cell r="F1455" t="str">
            <v>Empleos</v>
          </cell>
          <cell r="H1455">
            <v>31</v>
          </cell>
          <cell r="I1455" t="str">
            <v>ALB</v>
          </cell>
          <cell r="J1455">
            <v>-5257286.12610754</v>
          </cell>
          <cell r="L1455" t="str">
            <v>2000</v>
          </cell>
          <cell r="N1455" t="str">
            <v>Acum. de Capital</v>
          </cell>
          <cell r="O1455" t="str">
            <v>Consumo de capital fijo</v>
          </cell>
          <cell r="P1455" t="str">
            <v>Sector Institucional no especificado</v>
          </cell>
        </row>
        <row r="1456">
          <cell r="A1456" t="str">
            <v>CEI_a01</v>
          </cell>
          <cell r="B1456" t="str">
            <v>S_NAB</v>
          </cell>
          <cell r="C1456">
            <v>9</v>
          </cell>
          <cell r="D1456">
            <v>31</v>
          </cell>
          <cell r="E1456">
            <v>52</v>
          </cell>
          <cell r="F1456" t="str">
            <v>Empleos</v>
          </cell>
          <cell r="H1456">
            <v>31</v>
          </cell>
          <cell r="I1456" t="str">
            <v>ALB</v>
          </cell>
          <cell r="J1456">
            <v>-5702881.1594943702</v>
          </cell>
          <cell r="L1456" t="str">
            <v>2001</v>
          </cell>
          <cell r="N1456" t="str">
            <v>Acum. de Capital</v>
          </cell>
          <cell r="O1456" t="str">
            <v>Consumo de capital fijo</v>
          </cell>
          <cell r="P1456" t="str">
            <v>Sector Institucional no especificado</v>
          </cell>
        </row>
        <row r="1457">
          <cell r="A1457" t="str">
            <v>CEI_a01</v>
          </cell>
          <cell r="B1457" t="str">
            <v>S_NAB</v>
          </cell>
          <cell r="C1457">
            <v>9</v>
          </cell>
          <cell r="D1457">
            <v>31</v>
          </cell>
          <cell r="E1457">
            <v>231</v>
          </cell>
          <cell r="F1457" t="str">
            <v>Empleos</v>
          </cell>
          <cell r="H1457">
            <v>31</v>
          </cell>
          <cell r="I1457" t="str">
            <v>S_NAB</v>
          </cell>
          <cell r="J1457">
            <v>8369385.8943745699</v>
          </cell>
          <cell r="L1457" t="str">
            <v>2000</v>
          </cell>
          <cell r="N1457" t="str">
            <v>Acum. de Capital</v>
          </cell>
          <cell r="O1457" t="str">
            <v>Formación bruta cap.fijo</v>
          </cell>
          <cell r="P1457" t="str">
            <v>Sector Institucional no especificado</v>
          </cell>
        </row>
        <row r="1458">
          <cell r="A1458" t="str">
            <v>CEI_a01</v>
          </cell>
          <cell r="B1458" t="str">
            <v>S_NAB</v>
          </cell>
          <cell r="C1458">
            <v>9</v>
          </cell>
          <cell r="D1458">
            <v>31</v>
          </cell>
          <cell r="E1458">
            <v>231</v>
          </cell>
          <cell r="F1458" t="str">
            <v>Empleos</v>
          </cell>
          <cell r="H1458">
            <v>31</v>
          </cell>
          <cell r="I1458" t="str">
            <v>S_NAB</v>
          </cell>
          <cell r="J1458">
            <v>9211678.6334521696</v>
          </cell>
          <cell r="L1458" t="str">
            <v>2001</v>
          </cell>
          <cell r="N1458" t="str">
            <v>Acum. de Capital</v>
          </cell>
          <cell r="O1458" t="str">
            <v>Formación bruta cap.fijo</v>
          </cell>
          <cell r="P1458" t="str">
            <v>Sector Institucional no especificado</v>
          </cell>
        </row>
        <row r="1459">
          <cell r="A1459" t="str">
            <v>CEI_a01</v>
          </cell>
          <cell r="B1459" t="str">
            <v>S_NAB</v>
          </cell>
          <cell r="C1459">
            <v>9</v>
          </cell>
          <cell r="D1459">
            <v>31</v>
          </cell>
          <cell r="E1459">
            <v>232</v>
          </cell>
          <cell r="F1459" t="str">
            <v>Empleos</v>
          </cell>
          <cell r="H1459">
            <v>31</v>
          </cell>
          <cell r="I1459" t="str">
            <v>S_NAB</v>
          </cell>
          <cell r="J1459">
            <v>444143.117116504</v>
          </cell>
          <cell r="L1459" t="str">
            <v>2000</v>
          </cell>
          <cell r="N1459" t="str">
            <v>Acum. de Capital</v>
          </cell>
          <cell r="O1459" t="str">
            <v>Variación de Existencias</v>
          </cell>
          <cell r="P1459" t="str">
            <v>Sector Institucional no especificado</v>
          </cell>
        </row>
        <row r="1460">
          <cell r="A1460" t="str">
            <v>CEI_a01</v>
          </cell>
          <cell r="B1460" t="str">
            <v>S_NAB</v>
          </cell>
          <cell r="C1460">
            <v>9</v>
          </cell>
          <cell r="D1460">
            <v>31</v>
          </cell>
          <cell r="E1460">
            <v>232</v>
          </cell>
          <cell r="F1460" t="str">
            <v>Empleos</v>
          </cell>
          <cell r="H1460">
            <v>31</v>
          </cell>
          <cell r="I1460" t="str">
            <v>S_NAB</v>
          </cell>
          <cell r="J1460">
            <v>267003.91018410801</v>
          </cell>
          <cell r="L1460" t="str">
            <v>2001</v>
          </cell>
          <cell r="N1460" t="str">
            <v>Acum. de Capital</v>
          </cell>
          <cell r="O1460" t="str">
            <v>Variación de Existencias</v>
          </cell>
          <cell r="P1460" t="str">
            <v>Sector Institucional no especificado</v>
          </cell>
        </row>
        <row r="1461">
          <cell r="A1461" t="str">
            <v>CEI_a01</v>
          </cell>
          <cell r="B1461" t="str">
            <v>SF</v>
          </cell>
          <cell r="C1461">
            <v>3</v>
          </cell>
          <cell r="D1461">
            <v>12</v>
          </cell>
          <cell r="E1461">
            <v>11</v>
          </cell>
          <cell r="F1461" t="str">
            <v>Recursos</v>
          </cell>
          <cell r="G1461">
            <v>32</v>
          </cell>
          <cell r="H1461">
            <v>31</v>
          </cell>
          <cell r="I1461" t="str">
            <v>EQC</v>
          </cell>
          <cell r="J1461">
            <v>2675909.7017761599</v>
          </cell>
          <cell r="K1461">
            <v>21</v>
          </cell>
          <cell r="L1461" t="str">
            <v>2001</v>
          </cell>
          <cell r="M1461" t="str">
            <v>Intermediación financiera</v>
          </cell>
          <cell r="N1461" t="str">
            <v>Producción Sect. Institucionales</v>
          </cell>
          <cell r="O1461" t="str">
            <v>Producción bruta</v>
          </cell>
          <cell r="P1461" t="str">
            <v>Instituciones financieras</v>
          </cell>
          <cell r="Q1461" t="str">
            <v>9</v>
          </cell>
          <cell r="R1461" t="str">
            <v>Servicios Financieros y Empresariales</v>
          </cell>
        </row>
        <row r="1462">
          <cell r="A1462" t="str">
            <v>CEI_a01</v>
          </cell>
          <cell r="B1462" t="str">
            <v>SF</v>
          </cell>
          <cell r="C1462">
            <v>3</v>
          </cell>
          <cell r="D1462">
            <v>12</v>
          </cell>
          <cell r="E1462">
            <v>11</v>
          </cell>
          <cell r="F1462" t="str">
            <v>Recursos</v>
          </cell>
          <cell r="G1462">
            <v>32</v>
          </cell>
          <cell r="H1462">
            <v>31</v>
          </cell>
          <cell r="I1462" t="str">
            <v>JPT</v>
          </cell>
          <cell r="J1462">
            <v>2267790</v>
          </cell>
          <cell r="K1462">
            <v>21</v>
          </cell>
          <cell r="L1462" t="str">
            <v>2000</v>
          </cell>
          <cell r="M1462" t="str">
            <v>Intermediación financiera</v>
          </cell>
          <cell r="N1462" t="str">
            <v>Producción Sect. Institucionales</v>
          </cell>
          <cell r="O1462" t="str">
            <v>Producción bruta</v>
          </cell>
          <cell r="P1462" t="str">
            <v>Instituciones financieras</v>
          </cell>
          <cell r="Q1462" t="str">
            <v>9</v>
          </cell>
          <cell r="R1462" t="str">
            <v>Servicios Financieros y Empresariales</v>
          </cell>
        </row>
        <row r="1463">
          <cell r="A1463" t="str">
            <v>CEI_a01</v>
          </cell>
          <cell r="B1463" t="str">
            <v>SF</v>
          </cell>
          <cell r="C1463">
            <v>3</v>
          </cell>
          <cell r="D1463">
            <v>12</v>
          </cell>
          <cell r="E1463">
            <v>11</v>
          </cell>
          <cell r="F1463" t="str">
            <v>Recursos</v>
          </cell>
          <cell r="G1463">
            <v>32</v>
          </cell>
          <cell r="H1463">
            <v>31</v>
          </cell>
          <cell r="I1463" t="str">
            <v>JPT</v>
          </cell>
          <cell r="J1463">
            <v>607437</v>
          </cell>
          <cell r="K1463">
            <v>22</v>
          </cell>
          <cell r="L1463" t="str">
            <v>2000</v>
          </cell>
          <cell r="M1463" t="str">
            <v>Compañías de seguros</v>
          </cell>
          <cell r="N1463" t="str">
            <v>Producción Sect. Institucionales</v>
          </cell>
          <cell r="O1463" t="str">
            <v>Producción bruta</v>
          </cell>
          <cell r="P1463" t="str">
            <v>Instituciones financieras</v>
          </cell>
          <cell r="Q1463" t="str">
            <v>9</v>
          </cell>
          <cell r="R1463" t="str">
            <v>Servicios Financieros y Empresariales</v>
          </cell>
        </row>
        <row r="1464">
          <cell r="A1464" t="str">
            <v>CEI_a01</v>
          </cell>
          <cell r="B1464" t="str">
            <v>SF</v>
          </cell>
          <cell r="C1464">
            <v>3</v>
          </cell>
          <cell r="D1464">
            <v>12</v>
          </cell>
          <cell r="E1464">
            <v>11</v>
          </cell>
          <cell r="F1464" t="str">
            <v>Recursos</v>
          </cell>
          <cell r="G1464">
            <v>32</v>
          </cell>
          <cell r="H1464">
            <v>31</v>
          </cell>
          <cell r="I1464" t="str">
            <v>JPT</v>
          </cell>
          <cell r="J1464">
            <v>645582.29822383996</v>
          </cell>
          <cell r="K1464">
            <v>22</v>
          </cell>
          <cell r="L1464" t="str">
            <v>2001</v>
          </cell>
          <cell r="M1464" t="str">
            <v>Compañías de seguros</v>
          </cell>
          <cell r="N1464" t="str">
            <v>Producción Sect. Institucionales</v>
          </cell>
          <cell r="O1464" t="str">
            <v>Producción bruta</v>
          </cell>
          <cell r="P1464" t="str">
            <v>Instituciones financieras</v>
          </cell>
          <cell r="Q1464" t="str">
            <v>9</v>
          </cell>
          <cell r="R1464" t="str">
            <v>Servicios Financieros y Empresariales</v>
          </cell>
        </row>
        <row r="1465">
          <cell r="A1465" t="str">
            <v>CEI_a01</v>
          </cell>
          <cell r="B1465" t="str">
            <v>SF</v>
          </cell>
          <cell r="C1465">
            <v>3</v>
          </cell>
          <cell r="D1465">
            <v>12</v>
          </cell>
          <cell r="E1465">
            <v>21</v>
          </cell>
          <cell r="F1465" t="str">
            <v>Empleos</v>
          </cell>
          <cell r="G1465">
            <v>6111</v>
          </cell>
          <cell r="H1465">
            <v>31</v>
          </cell>
          <cell r="I1465" t="str">
            <v>EQC</v>
          </cell>
          <cell r="J1465">
            <v>807946.71749061299</v>
          </cell>
          <cell r="K1465">
            <v>21</v>
          </cell>
          <cell r="L1465" t="str">
            <v>2001</v>
          </cell>
          <cell r="M1465" t="str">
            <v>Intermediación financiera</v>
          </cell>
          <cell r="N1465" t="str">
            <v>Producción Sect. Institucionales</v>
          </cell>
          <cell r="O1465" t="str">
            <v>Consumo intermedio</v>
          </cell>
          <cell r="P1465" t="str">
            <v>Instituciones financieras</v>
          </cell>
          <cell r="Q1465" t="str">
            <v>9</v>
          </cell>
          <cell r="R1465" t="str">
            <v>Servicios Financieros y Empresariales</v>
          </cell>
        </row>
        <row r="1466">
          <cell r="A1466" t="str">
            <v>CEI_a01</v>
          </cell>
          <cell r="B1466" t="str">
            <v>SF</v>
          </cell>
          <cell r="C1466">
            <v>3</v>
          </cell>
          <cell r="D1466">
            <v>12</v>
          </cell>
          <cell r="E1466">
            <v>21</v>
          </cell>
          <cell r="F1466" t="str">
            <v>Empleos</v>
          </cell>
          <cell r="G1466">
            <v>6111</v>
          </cell>
          <cell r="H1466">
            <v>31</v>
          </cell>
          <cell r="I1466" t="str">
            <v>EQC</v>
          </cell>
          <cell r="J1466">
            <v>1619793</v>
          </cell>
          <cell r="K1466">
            <v>32</v>
          </cell>
          <cell r="L1466" t="str">
            <v>2001</v>
          </cell>
          <cell r="M1466" t="str">
            <v>Actividad no especificada</v>
          </cell>
          <cell r="N1466" t="str">
            <v>Producción Sect. Institucionales</v>
          </cell>
          <cell r="O1466" t="str">
            <v>Consumo intermedio</v>
          </cell>
          <cell r="P1466" t="str">
            <v>Instituciones financieras</v>
          </cell>
          <cell r="Q1466" t="str">
            <v>13</v>
          </cell>
          <cell r="R1466" t="str">
            <v>Actividad no especificada</v>
          </cell>
        </row>
        <row r="1467">
          <cell r="A1467" t="str">
            <v>CEI_a01</v>
          </cell>
          <cell r="B1467" t="str">
            <v>SF</v>
          </cell>
          <cell r="C1467">
            <v>3</v>
          </cell>
          <cell r="D1467">
            <v>12</v>
          </cell>
          <cell r="E1467">
            <v>21</v>
          </cell>
          <cell r="F1467" t="str">
            <v>Empleos</v>
          </cell>
          <cell r="G1467">
            <v>6111</v>
          </cell>
          <cell r="H1467">
            <v>31</v>
          </cell>
          <cell r="I1467" t="str">
            <v>JPT</v>
          </cell>
          <cell r="J1467">
            <v>690509.71235143195</v>
          </cell>
          <cell r="K1467">
            <v>21</v>
          </cell>
          <cell r="L1467" t="str">
            <v>2000</v>
          </cell>
          <cell r="M1467" t="str">
            <v>Intermediación financiera</v>
          </cell>
          <cell r="N1467" t="str">
            <v>Producción Sect. Institucionales</v>
          </cell>
          <cell r="O1467" t="str">
            <v>Consumo intermedio</v>
          </cell>
          <cell r="P1467" t="str">
            <v>Instituciones financieras</v>
          </cell>
          <cell r="Q1467" t="str">
            <v>9</v>
          </cell>
          <cell r="R1467" t="str">
            <v>Servicios Financieros y Empresariales</v>
          </cell>
        </row>
        <row r="1468">
          <cell r="A1468" t="str">
            <v>CEI_a01</v>
          </cell>
          <cell r="B1468" t="str">
            <v>SF</v>
          </cell>
          <cell r="C1468">
            <v>3</v>
          </cell>
          <cell r="D1468">
            <v>12</v>
          </cell>
          <cell r="E1468">
            <v>21</v>
          </cell>
          <cell r="F1468" t="str">
            <v>Empleos</v>
          </cell>
          <cell r="G1468">
            <v>6111</v>
          </cell>
          <cell r="H1468">
            <v>31</v>
          </cell>
          <cell r="I1468" t="str">
            <v>JPT</v>
          </cell>
          <cell r="J1468">
            <v>372675.00780698803</v>
          </cell>
          <cell r="K1468">
            <v>22</v>
          </cell>
          <cell r="L1468" t="str">
            <v>2000</v>
          </cell>
          <cell r="M1468" t="str">
            <v>Compañías de seguros</v>
          </cell>
          <cell r="N1468" t="str">
            <v>Producción Sect. Institucionales</v>
          </cell>
          <cell r="O1468" t="str">
            <v>Consumo intermedio</v>
          </cell>
          <cell r="P1468" t="str">
            <v>Instituciones financieras</v>
          </cell>
          <cell r="Q1468" t="str">
            <v>9</v>
          </cell>
          <cell r="R1468" t="str">
            <v>Servicios Financieros y Empresariales</v>
          </cell>
        </row>
        <row r="1469">
          <cell r="A1469" t="str">
            <v>CEI_a01</v>
          </cell>
          <cell r="B1469" t="str">
            <v>SF</v>
          </cell>
          <cell r="C1469">
            <v>3</v>
          </cell>
          <cell r="D1469">
            <v>12</v>
          </cell>
          <cell r="E1469">
            <v>21</v>
          </cell>
          <cell r="F1469" t="str">
            <v>Empleos</v>
          </cell>
          <cell r="G1469">
            <v>6111</v>
          </cell>
          <cell r="H1469">
            <v>31</v>
          </cell>
          <cell r="I1469" t="str">
            <v>JPT</v>
          </cell>
          <cell r="J1469">
            <v>389017.28250938701</v>
          </cell>
          <cell r="K1469">
            <v>22</v>
          </cell>
          <cell r="L1469" t="str">
            <v>2001</v>
          </cell>
          <cell r="M1469" t="str">
            <v>Compañías de seguros</v>
          </cell>
          <cell r="N1469" t="str">
            <v>Producción Sect. Institucionales</v>
          </cell>
          <cell r="O1469" t="str">
            <v>Consumo intermedio</v>
          </cell>
          <cell r="P1469" t="str">
            <v>Instituciones financieras</v>
          </cell>
          <cell r="Q1469" t="str">
            <v>9</v>
          </cell>
          <cell r="R1469" t="str">
            <v>Servicios Financieros y Empresariales</v>
          </cell>
        </row>
        <row r="1470">
          <cell r="A1470" t="str">
            <v>CEI_a01</v>
          </cell>
          <cell r="B1470" t="str">
            <v>SF</v>
          </cell>
          <cell r="C1470">
            <v>3</v>
          </cell>
          <cell r="D1470">
            <v>12</v>
          </cell>
          <cell r="E1470">
            <v>21</v>
          </cell>
          <cell r="F1470" t="str">
            <v>Empleos</v>
          </cell>
          <cell r="G1470">
            <v>6111</v>
          </cell>
          <cell r="H1470">
            <v>31</v>
          </cell>
          <cell r="I1470" t="str">
            <v>JPT</v>
          </cell>
          <cell r="J1470">
            <v>1407850</v>
          </cell>
          <cell r="K1470">
            <v>32</v>
          </cell>
          <cell r="L1470" t="str">
            <v>2000</v>
          </cell>
          <cell r="M1470" t="str">
            <v>Actividad no especificada</v>
          </cell>
          <cell r="N1470" t="str">
            <v>Producción Sect. Institucionales</v>
          </cell>
          <cell r="O1470" t="str">
            <v>Consumo intermedio</v>
          </cell>
          <cell r="P1470" t="str">
            <v>Instituciones financieras</v>
          </cell>
          <cell r="Q1470" t="str">
            <v>13</v>
          </cell>
          <cell r="R1470" t="str">
            <v>Actividad no especificada</v>
          </cell>
        </row>
        <row r="1471">
          <cell r="A1471" t="str">
            <v>CEI_a01</v>
          </cell>
          <cell r="B1471" t="str">
            <v>SF</v>
          </cell>
          <cell r="C1471">
            <v>3</v>
          </cell>
          <cell r="D1471">
            <v>12</v>
          </cell>
          <cell r="E1471">
            <v>52</v>
          </cell>
          <cell r="F1471" t="str">
            <v>Empleos</v>
          </cell>
          <cell r="H1471">
            <v>31</v>
          </cell>
          <cell r="I1471" t="str">
            <v>EQC</v>
          </cell>
          <cell r="J1471">
            <v>99472</v>
          </cell>
          <cell r="K1471">
            <v>21</v>
          </cell>
          <cell r="L1471" t="str">
            <v>2001</v>
          </cell>
          <cell r="M1471" t="str">
            <v>Intermediación financiera</v>
          </cell>
          <cell r="N1471" t="str">
            <v>Producción Sect. Institucionales</v>
          </cell>
          <cell r="O1471" t="str">
            <v>Consumo de capital fijo</v>
          </cell>
          <cell r="P1471" t="str">
            <v>Instituciones financieras</v>
          </cell>
          <cell r="Q1471" t="str">
            <v>9</v>
          </cell>
          <cell r="R1471" t="str">
            <v>Servicios Financieros y Empresariales</v>
          </cell>
        </row>
        <row r="1472">
          <cell r="A1472" t="str">
            <v>CEI_a01</v>
          </cell>
          <cell r="B1472" t="str">
            <v>SF</v>
          </cell>
          <cell r="C1472">
            <v>3</v>
          </cell>
          <cell r="D1472">
            <v>12</v>
          </cell>
          <cell r="E1472">
            <v>52</v>
          </cell>
          <cell r="F1472" t="str">
            <v>Empleos</v>
          </cell>
          <cell r="H1472">
            <v>31</v>
          </cell>
          <cell r="I1472" t="str">
            <v>JPT</v>
          </cell>
          <cell r="J1472">
            <v>93930</v>
          </cell>
          <cell r="K1472">
            <v>21</v>
          </cell>
          <cell r="L1472" t="str">
            <v>2000</v>
          </cell>
          <cell r="M1472" t="str">
            <v>Intermediación financiera</v>
          </cell>
          <cell r="N1472" t="str">
            <v>Producción Sect. Institucionales</v>
          </cell>
          <cell r="O1472" t="str">
            <v>Consumo de capital fijo</v>
          </cell>
          <cell r="P1472" t="str">
            <v>Instituciones financieras</v>
          </cell>
          <cell r="Q1472" t="str">
            <v>9</v>
          </cell>
          <cell r="R1472" t="str">
            <v>Servicios Financieros y Empresariales</v>
          </cell>
        </row>
        <row r="1473">
          <cell r="A1473" t="str">
            <v>CEI_a01</v>
          </cell>
          <cell r="B1473" t="str">
            <v>SF</v>
          </cell>
          <cell r="C1473">
            <v>3</v>
          </cell>
          <cell r="D1473">
            <v>12</v>
          </cell>
          <cell r="E1473">
            <v>52</v>
          </cell>
          <cell r="F1473" t="str">
            <v>Empleos</v>
          </cell>
          <cell r="H1473">
            <v>31</v>
          </cell>
          <cell r="I1473" t="str">
            <v>JPT</v>
          </cell>
          <cell r="J1473">
            <v>12754</v>
          </cell>
          <cell r="K1473">
            <v>22</v>
          </cell>
          <cell r="L1473" t="str">
            <v>2000</v>
          </cell>
          <cell r="M1473" t="str">
            <v>Compañías de seguros</v>
          </cell>
          <cell r="N1473" t="str">
            <v>Producción Sect. Institucionales</v>
          </cell>
          <cell r="O1473" t="str">
            <v>Consumo de capital fijo</v>
          </cell>
          <cell r="P1473" t="str">
            <v>Instituciones financieras</v>
          </cell>
          <cell r="Q1473" t="str">
            <v>9</v>
          </cell>
          <cell r="R1473" t="str">
            <v>Servicios Financieros y Empresariales</v>
          </cell>
        </row>
        <row r="1474">
          <cell r="A1474" t="str">
            <v>CEI_a01</v>
          </cell>
          <cell r="B1474" t="str">
            <v>SF</v>
          </cell>
          <cell r="C1474">
            <v>3</v>
          </cell>
          <cell r="D1474">
            <v>12</v>
          </cell>
          <cell r="E1474">
            <v>52</v>
          </cell>
          <cell r="F1474" t="str">
            <v>Empleos</v>
          </cell>
          <cell r="H1474">
            <v>31</v>
          </cell>
          <cell r="I1474" t="str">
            <v>JPT</v>
          </cell>
          <cell r="J1474">
            <v>13402</v>
          </cell>
          <cell r="K1474">
            <v>22</v>
          </cell>
          <cell r="L1474" t="str">
            <v>2001</v>
          </cell>
          <cell r="M1474" t="str">
            <v>Compañías de seguros</v>
          </cell>
          <cell r="N1474" t="str">
            <v>Producción Sect. Institucionales</v>
          </cell>
          <cell r="O1474" t="str">
            <v>Consumo de capital fijo</v>
          </cell>
          <cell r="P1474" t="str">
            <v>Instituciones financieras</v>
          </cell>
          <cell r="Q1474" t="str">
            <v>9</v>
          </cell>
          <cell r="R1474" t="str">
            <v>Servicios Financieros y Empresariales</v>
          </cell>
        </row>
        <row r="1475">
          <cell r="A1475" t="str">
            <v>CEI_a01</v>
          </cell>
          <cell r="B1475" t="str">
            <v>SF</v>
          </cell>
          <cell r="C1475">
            <v>3</v>
          </cell>
          <cell r="D1475">
            <v>12</v>
          </cell>
          <cell r="E1475">
            <v>411</v>
          </cell>
          <cell r="F1475" t="str">
            <v>Empleos</v>
          </cell>
          <cell r="H1475">
            <v>31</v>
          </cell>
          <cell r="I1475" t="str">
            <v>EQC</v>
          </cell>
          <cell r="J1475">
            <v>776222</v>
          </cell>
          <cell r="K1475">
            <v>21</v>
          </cell>
          <cell r="L1475" t="str">
            <v>2001</v>
          </cell>
          <cell r="M1475" t="str">
            <v>Intermediación financiera</v>
          </cell>
          <cell r="N1475" t="str">
            <v>Producción Sect. Institucionales</v>
          </cell>
          <cell r="O1475" t="str">
            <v>Remuneraciones</v>
          </cell>
          <cell r="P1475" t="str">
            <v>Instituciones financieras</v>
          </cell>
          <cell r="Q1475" t="str">
            <v>9</v>
          </cell>
          <cell r="R1475" t="str">
            <v>Servicios Financieros y Empresariales</v>
          </cell>
        </row>
        <row r="1476">
          <cell r="A1476" t="str">
            <v>CEI_a01</v>
          </cell>
          <cell r="B1476" t="str">
            <v>SF</v>
          </cell>
          <cell r="C1476">
            <v>3</v>
          </cell>
          <cell r="D1476">
            <v>12</v>
          </cell>
          <cell r="E1476">
            <v>411</v>
          </cell>
          <cell r="F1476" t="str">
            <v>Empleos</v>
          </cell>
          <cell r="H1476">
            <v>31</v>
          </cell>
          <cell r="I1476" t="str">
            <v>JPT</v>
          </cell>
          <cell r="J1476">
            <v>742838</v>
          </cell>
          <cell r="K1476">
            <v>21</v>
          </cell>
          <cell r="L1476" t="str">
            <v>2000</v>
          </cell>
          <cell r="M1476" t="str">
            <v>Intermediación financiera</v>
          </cell>
          <cell r="N1476" t="str">
            <v>Producción Sect. Institucionales</v>
          </cell>
          <cell r="O1476" t="str">
            <v>Remuneraciones</v>
          </cell>
          <cell r="P1476" t="str">
            <v>Instituciones financieras</v>
          </cell>
          <cell r="Q1476" t="str">
            <v>9</v>
          </cell>
          <cell r="R1476" t="str">
            <v>Servicios Financieros y Empresariales</v>
          </cell>
        </row>
        <row r="1477">
          <cell r="A1477" t="str">
            <v>CEI_a01</v>
          </cell>
          <cell r="B1477" t="str">
            <v>SF</v>
          </cell>
          <cell r="C1477">
            <v>3</v>
          </cell>
          <cell r="D1477">
            <v>12</v>
          </cell>
          <cell r="E1477">
            <v>411</v>
          </cell>
          <cell r="F1477" t="str">
            <v>Empleos</v>
          </cell>
          <cell r="H1477">
            <v>31</v>
          </cell>
          <cell r="I1477" t="str">
            <v>JPT</v>
          </cell>
          <cell r="J1477">
            <v>191763</v>
          </cell>
          <cell r="K1477">
            <v>22</v>
          </cell>
          <cell r="L1477" t="str">
            <v>2000</v>
          </cell>
          <cell r="M1477" t="str">
            <v>Compañías de seguros</v>
          </cell>
          <cell r="N1477" t="str">
            <v>Producción Sect. Institucionales</v>
          </cell>
          <cell r="O1477" t="str">
            <v>Remuneraciones</v>
          </cell>
          <cell r="P1477" t="str">
            <v>Instituciones financieras</v>
          </cell>
          <cell r="Q1477" t="str">
            <v>9</v>
          </cell>
          <cell r="R1477" t="str">
            <v>Servicios Financieros y Empresariales</v>
          </cell>
        </row>
        <row r="1478">
          <cell r="A1478" t="str">
            <v>CEI_a01</v>
          </cell>
          <cell r="B1478" t="str">
            <v>SF</v>
          </cell>
          <cell r="C1478">
            <v>3</v>
          </cell>
          <cell r="D1478">
            <v>12</v>
          </cell>
          <cell r="E1478">
            <v>411</v>
          </cell>
          <cell r="F1478" t="str">
            <v>Empleos</v>
          </cell>
          <cell r="H1478">
            <v>31</v>
          </cell>
          <cell r="I1478" t="str">
            <v>JPT</v>
          </cell>
          <cell r="J1478">
            <v>194560</v>
          </cell>
          <cell r="K1478">
            <v>22</v>
          </cell>
          <cell r="L1478" t="str">
            <v>2001</v>
          </cell>
          <cell r="M1478" t="str">
            <v>Compañías de seguros</v>
          </cell>
          <cell r="N1478" t="str">
            <v>Producción Sect. Institucionales</v>
          </cell>
          <cell r="O1478" t="str">
            <v>Remuneraciones</v>
          </cell>
          <cell r="P1478" t="str">
            <v>Instituciones financieras</v>
          </cell>
          <cell r="Q1478" t="str">
            <v>9</v>
          </cell>
          <cell r="R1478" t="str">
            <v>Servicios Financieros y Empresariales</v>
          </cell>
        </row>
        <row r="1479">
          <cell r="A1479" t="str">
            <v>CEI_a01</v>
          </cell>
          <cell r="B1479" t="str">
            <v>SF</v>
          </cell>
          <cell r="C1479">
            <v>3</v>
          </cell>
          <cell r="D1479">
            <v>12</v>
          </cell>
          <cell r="E1479">
            <v>412</v>
          </cell>
          <cell r="F1479" t="str">
            <v>Empleos</v>
          </cell>
          <cell r="H1479">
            <v>31</v>
          </cell>
          <cell r="I1479" t="str">
            <v>EQC</v>
          </cell>
          <cell r="J1479">
            <v>32696</v>
          </cell>
          <cell r="K1479">
            <v>21</v>
          </cell>
          <cell r="L1479" t="str">
            <v>2001</v>
          </cell>
          <cell r="M1479" t="str">
            <v>Intermediación financiera</v>
          </cell>
          <cell r="N1479" t="str">
            <v>Producción Sect. Institucionales</v>
          </cell>
          <cell r="O1479" t="str">
            <v>Imptos producc.e import.</v>
          </cell>
          <cell r="P1479" t="str">
            <v>Instituciones financieras</v>
          </cell>
          <cell r="Q1479" t="str">
            <v>9</v>
          </cell>
          <cell r="R1479" t="str">
            <v>Servicios Financieros y Empresariales</v>
          </cell>
        </row>
        <row r="1480">
          <cell r="A1480" t="str">
            <v>CEI_a01</v>
          </cell>
          <cell r="B1480" t="str">
            <v>SF</v>
          </cell>
          <cell r="C1480">
            <v>3</v>
          </cell>
          <cell r="D1480">
            <v>12</v>
          </cell>
          <cell r="E1480">
            <v>412</v>
          </cell>
          <cell r="F1480" t="str">
            <v>Empleos</v>
          </cell>
          <cell r="H1480">
            <v>31</v>
          </cell>
          <cell r="I1480" t="str">
            <v>JPT</v>
          </cell>
          <cell r="J1480">
            <v>29791</v>
          </cell>
          <cell r="K1480">
            <v>21</v>
          </cell>
          <cell r="L1480" t="str">
            <v>2000</v>
          </cell>
          <cell r="M1480" t="str">
            <v>Intermediación financiera</v>
          </cell>
          <cell r="N1480" t="str">
            <v>Producción Sect. Institucionales</v>
          </cell>
          <cell r="O1480" t="str">
            <v>Imptos producc.e import.</v>
          </cell>
          <cell r="P1480" t="str">
            <v>Instituciones financieras</v>
          </cell>
          <cell r="Q1480" t="str">
            <v>9</v>
          </cell>
          <cell r="R1480" t="str">
            <v>Servicios Financieros y Empresariales</v>
          </cell>
        </row>
        <row r="1481">
          <cell r="A1481" t="str">
            <v>CEI_a01</v>
          </cell>
          <cell r="B1481" t="str">
            <v>SF</v>
          </cell>
          <cell r="C1481">
            <v>3</v>
          </cell>
          <cell r="D1481">
            <v>12</v>
          </cell>
          <cell r="E1481">
            <v>412</v>
          </cell>
          <cell r="F1481" t="str">
            <v>Empleos</v>
          </cell>
          <cell r="H1481">
            <v>31</v>
          </cell>
          <cell r="I1481" t="str">
            <v>JPT</v>
          </cell>
          <cell r="J1481">
            <v>-2965</v>
          </cell>
          <cell r="K1481">
            <v>22</v>
          </cell>
          <cell r="L1481" t="str">
            <v>2000</v>
          </cell>
          <cell r="M1481" t="str">
            <v>Compañías de seguros</v>
          </cell>
          <cell r="N1481" t="str">
            <v>Producción Sect. Institucionales</v>
          </cell>
          <cell r="O1481" t="str">
            <v>Imptos producc.e import.</v>
          </cell>
          <cell r="P1481" t="str">
            <v>Instituciones financieras</v>
          </cell>
          <cell r="Q1481" t="str">
            <v>9</v>
          </cell>
          <cell r="R1481" t="str">
            <v>Servicios Financieros y Empresariales</v>
          </cell>
        </row>
        <row r="1482">
          <cell r="A1482" t="str">
            <v>CEI_a01</v>
          </cell>
          <cell r="B1482" t="str">
            <v>SF</v>
          </cell>
          <cell r="C1482">
            <v>3</v>
          </cell>
          <cell r="D1482">
            <v>12</v>
          </cell>
          <cell r="E1482">
            <v>412</v>
          </cell>
          <cell r="F1482" t="str">
            <v>Empleos</v>
          </cell>
          <cell r="H1482">
            <v>31</v>
          </cell>
          <cell r="I1482" t="str">
            <v>JPT</v>
          </cell>
          <cell r="J1482">
            <v>-6443</v>
          </cell>
          <cell r="K1482">
            <v>22</v>
          </cell>
          <cell r="L1482" t="str">
            <v>2001</v>
          </cell>
          <cell r="M1482" t="str">
            <v>Compañías de seguros</v>
          </cell>
          <cell r="N1482" t="str">
            <v>Producción Sect. Institucionales</v>
          </cell>
          <cell r="O1482" t="str">
            <v>Imptos producc.e import.</v>
          </cell>
          <cell r="P1482" t="str">
            <v>Instituciones financieras</v>
          </cell>
          <cell r="Q1482" t="str">
            <v>9</v>
          </cell>
          <cell r="R1482" t="str">
            <v>Servicios Financieros y Empresariales</v>
          </cell>
        </row>
        <row r="1483">
          <cell r="A1483" t="str">
            <v>CEI_a01</v>
          </cell>
          <cell r="B1483" t="str">
            <v>SF</v>
          </cell>
          <cell r="C1483">
            <v>3</v>
          </cell>
          <cell r="D1483">
            <v>12</v>
          </cell>
          <cell r="E1483">
            <v>413</v>
          </cell>
          <cell r="F1483" t="str">
            <v>Empleos</v>
          </cell>
          <cell r="H1483">
            <v>31</v>
          </cell>
          <cell r="I1483" t="str">
            <v>EQC</v>
          </cell>
          <cell r="J1483">
            <v>-174</v>
          </cell>
          <cell r="K1483">
            <v>21</v>
          </cell>
          <cell r="L1483" t="str">
            <v>2001</v>
          </cell>
          <cell r="M1483" t="str">
            <v>Intermediación financiera</v>
          </cell>
          <cell r="N1483" t="str">
            <v>Producción Sect. Institucionales</v>
          </cell>
          <cell r="O1483" t="str">
            <v>Subvenciones</v>
          </cell>
          <cell r="P1483" t="str">
            <v>Instituciones financieras</v>
          </cell>
          <cell r="Q1483" t="str">
            <v>9</v>
          </cell>
          <cell r="R1483" t="str">
            <v>Servicios Financieros y Empresariales</v>
          </cell>
        </row>
        <row r="1484">
          <cell r="A1484" t="str">
            <v>CEI_a01</v>
          </cell>
          <cell r="B1484" t="str">
            <v>SF</v>
          </cell>
          <cell r="C1484">
            <v>3</v>
          </cell>
          <cell r="D1484">
            <v>12</v>
          </cell>
          <cell r="E1484">
            <v>413</v>
          </cell>
          <cell r="F1484" t="str">
            <v>Empleos</v>
          </cell>
          <cell r="H1484">
            <v>31</v>
          </cell>
          <cell r="I1484" t="str">
            <v>JPT</v>
          </cell>
          <cell r="J1484">
            <v>-169</v>
          </cell>
          <cell r="K1484">
            <v>21</v>
          </cell>
          <cell r="L1484" t="str">
            <v>2000</v>
          </cell>
          <cell r="M1484" t="str">
            <v>Intermediación financiera</v>
          </cell>
          <cell r="N1484" t="str">
            <v>Producción Sect. Institucionales</v>
          </cell>
          <cell r="O1484" t="str">
            <v>Subvenciones</v>
          </cell>
          <cell r="P1484" t="str">
            <v>Instituciones financieras</v>
          </cell>
          <cell r="Q1484" t="str">
            <v>9</v>
          </cell>
          <cell r="R1484" t="str">
            <v>Servicios Financieros y Empresariales</v>
          </cell>
        </row>
        <row r="1485">
          <cell r="A1485" t="str">
            <v>CEI_a01</v>
          </cell>
          <cell r="B1485" t="str">
            <v>SF</v>
          </cell>
          <cell r="C1485">
            <v>3</v>
          </cell>
          <cell r="D1485">
            <v>12</v>
          </cell>
          <cell r="E1485">
            <v>413</v>
          </cell>
          <cell r="F1485" t="str">
            <v>Empleos</v>
          </cell>
          <cell r="H1485">
            <v>31</v>
          </cell>
          <cell r="I1485" t="str">
            <v>JPT</v>
          </cell>
          <cell r="J1485">
            <v>174</v>
          </cell>
          <cell r="K1485">
            <v>22</v>
          </cell>
          <cell r="L1485" t="str">
            <v>2001</v>
          </cell>
          <cell r="M1485" t="str">
            <v>Compañías de seguros</v>
          </cell>
          <cell r="N1485" t="str">
            <v>Producción Sect. Institucionales</v>
          </cell>
          <cell r="O1485" t="str">
            <v>Subvenciones</v>
          </cell>
          <cell r="P1485" t="str">
            <v>Instituciones financieras</v>
          </cell>
          <cell r="Q1485" t="str">
            <v>9</v>
          </cell>
          <cell r="R1485" t="str">
            <v>Servicios Financieros y Empresariales</v>
          </cell>
        </row>
        <row r="1486">
          <cell r="A1486" t="str">
            <v>CEI_a01</v>
          </cell>
          <cell r="B1486" t="str">
            <v>SF</v>
          </cell>
          <cell r="C1486">
            <v>3</v>
          </cell>
          <cell r="D1486">
            <v>12</v>
          </cell>
          <cell r="E1486">
            <v>902</v>
          </cell>
          <cell r="F1486" t="str">
            <v>Empleos</v>
          </cell>
          <cell r="H1486">
            <v>31</v>
          </cell>
          <cell r="I1486" t="str">
            <v>EQC</v>
          </cell>
          <cell r="J1486">
            <v>959746.98428554798</v>
          </cell>
          <cell r="K1486">
            <v>21</v>
          </cell>
          <cell r="L1486" t="str">
            <v>2001</v>
          </cell>
          <cell r="M1486" t="str">
            <v>Intermediación financiera</v>
          </cell>
          <cell r="N1486" t="str">
            <v>Producción Sect. Institucionales</v>
          </cell>
          <cell r="O1486" t="str">
            <v>Excedente de explotación</v>
          </cell>
          <cell r="P1486" t="str">
            <v>Instituciones financieras</v>
          </cell>
          <cell r="Q1486" t="str">
            <v>9</v>
          </cell>
          <cell r="R1486" t="str">
            <v>Servicios Financieros y Empresariales</v>
          </cell>
        </row>
        <row r="1487">
          <cell r="A1487" t="str">
            <v>CEI_a01</v>
          </cell>
          <cell r="B1487" t="str">
            <v>SF</v>
          </cell>
          <cell r="C1487">
            <v>3</v>
          </cell>
          <cell r="D1487">
            <v>12</v>
          </cell>
          <cell r="E1487">
            <v>902</v>
          </cell>
          <cell r="F1487" t="str">
            <v>Empleos</v>
          </cell>
          <cell r="H1487">
            <v>31</v>
          </cell>
          <cell r="I1487" t="str">
            <v>EQC</v>
          </cell>
          <cell r="J1487">
            <v>-1619793</v>
          </cell>
          <cell r="K1487">
            <v>32</v>
          </cell>
          <cell r="L1487" t="str">
            <v>2001</v>
          </cell>
          <cell r="M1487" t="str">
            <v>Actividad no especificada</v>
          </cell>
          <cell r="N1487" t="str">
            <v>Producción Sect. Institucionales</v>
          </cell>
          <cell r="O1487" t="str">
            <v>Excedente de explotación</v>
          </cell>
          <cell r="P1487" t="str">
            <v>Instituciones financieras</v>
          </cell>
          <cell r="Q1487" t="str">
            <v>13</v>
          </cell>
          <cell r="R1487" t="str">
            <v>Actividad no especificada</v>
          </cell>
        </row>
        <row r="1488">
          <cell r="A1488" t="str">
            <v>CEI_a01</v>
          </cell>
          <cell r="B1488" t="str">
            <v>SF</v>
          </cell>
          <cell r="C1488">
            <v>3</v>
          </cell>
          <cell r="D1488">
            <v>12</v>
          </cell>
          <cell r="E1488">
            <v>902</v>
          </cell>
          <cell r="F1488" t="str">
            <v>Empleos</v>
          </cell>
          <cell r="H1488">
            <v>31</v>
          </cell>
          <cell r="I1488" t="str">
            <v>JPT</v>
          </cell>
          <cell r="J1488">
            <v>710890.28764856805</v>
          </cell>
          <cell r="K1488">
            <v>21</v>
          </cell>
          <cell r="L1488" t="str">
            <v>2000</v>
          </cell>
          <cell r="M1488" t="str">
            <v>Intermediación financiera</v>
          </cell>
          <cell r="N1488" t="str">
            <v>Producción Sect. Institucionales</v>
          </cell>
          <cell r="O1488" t="str">
            <v>Excedente de explotación</v>
          </cell>
          <cell r="P1488" t="str">
            <v>Instituciones financieras</v>
          </cell>
          <cell r="Q1488" t="str">
            <v>9</v>
          </cell>
          <cell r="R1488" t="str">
            <v>Servicios Financieros y Empresariales</v>
          </cell>
        </row>
        <row r="1489">
          <cell r="A1489" t="str">
            <v>CEI_a01</v>
          </cell>
          <cell r="B1489" t="str">
            <v>SF</v>
          </cell>
          <cell r="C1489">
            <v>3</v>
          </cell>
          <cell r="D1489">
            <v>12</v>
          </cell>
          <cell r="E1489">
            <v>902</v>
          </cell>
          <cell r="F1489" t="str">
            <v>Empleos</v>
          </cell>
          <cell r="H1489">
            <v>31</v>
          </cell>
          <cell r="I1489" t="str">
            <v>JPT</v>
          </cell>
          <cell r="J1489">
            <v>33209.992193011902</v>
          </cell>
          <cell r="K1489">
            <v>22</v>
          </cell>
          <cell r="L1489" t="str">
            <v>2000</v>
          </cell>
          <cell r="M1489" t="str">
            <v>Compañías de seguros</v>
          </cell>
          <cell r="N1489" t="str">
            <v>Producción Sect. Institucionales</v>
          </cell>
          <cell r="O1489" t="str">
            <v>Excedente de explotación</v>
          </cell>
          <cell r="P1489" t="str">
            <v>Instituciones financieras</v>
          </cell>
          <cell r="Q1489" t="str">
            <v>9</v>
          </cell>
          <cell r="R1489" t="str">
            <v>Servicios Financieros y Empresariales</v>
          </cell>
        </row>
        <row r="1490">
          <cell r="A1490" t="str">
            <v>CEI_a01</v>
          </cell>
          <cell r="B1490" t="str">
            <v>SF</v>
          </cell>
          <cell r="C1490">
            <v>3</v>
          </cell>
          <cell r="D1490">
            <v>12</v>
          </cell>
          <cell r="E1490">
            <v>902</v>
          </cell>
          <cell r="F1490" t="str">
            <v>Empleos</v>
          </cell>
          <cell r="H1490">
            <v>31</v>
          </cell>
          <cell r="I1490" t="str">
            <v>JPT</v>
          </cell>
          <cell r="J1490">
            <v>54872.015714451998</v>
          </cell>
          <cell r="K1490">
            <v>22</v>
          </cell>
          <cell r="L1490" t="str">
            <v>2001</v>
          </cell>
          <cell r="M1490" t="str">
            <v>Compañías de seguros</v>
          </cell>
          <cell r="N1490" t="str">
            <v>Producción Sect. Institucionales</v>
          </cell>
          <cell r="O1490" t="str">
            <v>Excedente de explotación</v>
          </cell>
          <cell r="P1490" t="str">
            <v>Instituciones financieras</v>
          </cell>
          <cell r="Q1490" t="str">
            <v>9</v>
          </cell>
          <cell r="R1490" t="str">
            <v>Servicios Financieros y Empresariales</v>
          </cell>
        </row>
        <row r="1491">
          <cell r="A1491" t="str">
            <v>CEI_a01</v>
          </cell>
          <cell r="B1491" t="str">
            <v>SF</v>
          </cell>
          <cell r="C1491">
            <v>3</v>
          </cell>
          <cell r="D1491">
            <v>12</v>
          </cell>
          <cell r="E1491">
            <v>902</v>
          </cell>
          <cell r="F1491" t="str">
            <v>Empleos</v>
          </cell>
          <cell r="H1491">
            <v>31</v>
          </cell>
          <cell r="I1491" t="str">
            <v>JPT</v>
          </cell>
          <cell r="J1491">
            <v>-1407850</v>
          </cell>
          <cell r="K1491">
            <v>32</v>
          </cell>
          <cell r="L1491" t="str">
            <v>2000</v>
          </cell>
          <cell r="M1491" t="str">
            <v>Actividad no especificada</v>
          </cell>
          <cell r="N1491" t="str">
            <v>Producción Sect. Institucionales</v>
          </cell>
          <cell r="O1491" t="str">
            <v>Excedente de explotación</v>
          </cell>
          <cell r="P1491" t="str">
            <v>Instituciones financieras</v>
          </cell>
          <cell r="Q1491" t="str">
            <v>13</v>
          </cell>
          <cell r="R1491" t="str">
            <v>Actividad no especificada</v>
          </cell>
        </row>
        <row r="1492">
          <cell r="A1492" t="str">
            <v>CEI_a01</v>
          </cell>
          <cell r="B1492" t="str">
            <v>SNF_Priv</v>
          </cell>
          <cell r="C1492">
            <v>2</v>
          </cell>
          <cell r="D1492">
            <v>12</v>
          </cell>
          <cell r="E1492">
            <v>11</v>
          </cell>
          <cell r="F1492" t="str">
            <v>Recursos</v>
          </cell>
          <cell r="G1492">
            <v>32</v>
          </cell>
          <cell r="H1492">
            <v>31</v>
          </cell>
          <cell r="I1492" t="str">
            <v>EQC</v>
          </cell>
          <cell r="J1492">
            <v>410978.81631646998</v>
          </cell>
          <cell r="K1492">
            <v>8</v>
          </cell>
          <cell r="L1492" t="str">
            <v>2001</v>
          </cell>
          <cell r="M1492" t="str">
            <v>Industria del Tabaco</v>
          </cell>
          <cell r="N1492" t="str">
            <v>Producción Sect. Institucionales</v>
          </cell>
          <cell r="O1492" t="str">
            <v>Producción bruta</v>
          </cell>
          <cell r="P1492" t="str">
            <v>Sociedades no Financieras</v>
          </cell>
          <cell r="Q1492" t="str">
            <v>4</v>
          </cell>
          <cell r="R1492" t="str">
            <v>Industria Manufacturera</v>
          </cell>
        </row>
        <row r="1493">
          <cell r="A1493" t="str">
            <v>CEI_a01</v>
          </cell>
          <cell r="B1493" t="str">
            <v>SNF_Priv</v>
          </cell>
          <cell r="C1493">
            <v>2</v>
          </cell>
          <cell r="D1493">
            <v>12</v>
          </cell>
          <cell r="E1493">
            <v>11</v>
          </cell>
          <cell r="F1493" t="str">
            <v>Recursos</v>
          </cell>
          <cell r="G1493">
            <v>32</v>
          </cell>
          <cell r="H1493">
            <v>31</v>
          </cell>
          <cell r="I1493" t="str">
            <v>JPT</v>
          </cell>
          <cell r="J1493">
            <v>381023.67684098199</v>
          </cell>
          <cell r="K1493">
            <v>8</v>
          </cell>
          <cell r="L1493" t="str">
            <v>2000</v>
          </cell>
          <cell r="M1493" t="str">
            <v>Industria del Tabaco</v>
          </cell>
          <cell r="N1493" t="str">
            <v>Producción Sect. Institucionales</v>
          </cell>
          <cell r="O1493" t="str">
            <v>Producción bruta</v>
          </cell>
          <cell r="P1493" t="str">
            <v>Sociedades no Financieras</v>
          </cell>
          <cell r="Q1493" t="str">
            <v>4</v>
          </cell>
          <cell r="R1493" t="str">
            <v>Industria Manufacturera</v>
          </cell>
        </row>
        <row r="1494">
          <cell r="A1494" t="str">
            <v>CEI_a01</v>
          </cell>
          <cell r="B1494" t="str">
            <v>SNF_Priv</v>
          </cell>
          <cell r="C1494">
            <v>2</v>
          </cell>
          <cell r="D1494">
            <v>12</v>
          </cell>
          <cell r="E1494">
            <v>21</v>
          </cell>
          <cell r="F1494" t="str">
            <v>Empleos</v>
          </cell>
          <cell r="G1494">
            <v>6111</v>
          </cell>
          <cell r="H1494">
            <v>31</v>
          </cell>
          <cell r="I1494" t="str">
            <v>EQC</v>
          </cell>
          <cell r="J1494">
            <v>81765.188841753203</v>
          </cell>
          <cell r="K1494">
            <v>8</v>
          </cell>
          <cell r="L1494" t="str">
            <v>2001</v>
          </cell>
          <cell r="M1494" t="str">
            <v>Industria del Tabaco</v>
          </cell>
          <cell r="N1494" t="str">
            <v>Producción Sect. Institucionales</v>
          </cell>
          <cell r="O1494" t="str">
            <v>Consumo intermedio</v>
          </cell>
          <cell r="P1494" t="str">
            <v>Sociedades no Financieras</v>
          </cell>
          <cell r="Q1494" t="str">
            <v>4</v>
          </cell>
          <cell r="R1494" t="str">
            <v>Industria Manufacturera</v>
          </cell>
        </row>
        <row r="1495">
          <cell r="A1495" t="str">
            <v>CEI_a01</v>
          </cell>
          <cell r="B1495" t="str">
            <v>SNF_Priv</v>
          </cell>
          <cell r="C1495">
            <v>2</v>
          </cell>
          <cell r="D1495">
            <v>12</v>
          </cell>
          <cell r="E1495">
            <v>21</v>
          </cell>
          <cell r="F1495" t="str">
            <v>Empleos</v>
          </cell>
          <cell r="G1495">
            <v>6111</v>
          </cell>
          <cell r="H1495">
            <v>31</v>
          </cell>
          <cell r="I1495" t="str">
            <v>JPT</v>
          </cell>
          <cell r="J1495">
            <v>82495.374681921603</v>
          </cell>
          <cell r="K1495">
            <v>8</v>
          </cell>
          <cell r="L1495" t="str">
            <v>2000</v>
          </cell>
          <cell r="M1495" t="str">
            <v>Industria del Tabaco</v>
          </cell>
          <cell r="N1495" t="str">
            <v>Producción Sect. Institucionales</v>
          </cell>
          <cell r="O1495" t="str">
            <v>Consumo intermedio</v>
          </cell>
          <cell r="P1495" t="str">
            <v>Sociedades no Financieras</v>
          </cell>
          <cell r="Q1495" t="str">
            <v>4</v>
          </cell>
          <cell r="R1495" t="str">
            <v>Industria Manufacturera</v>
          </cell>
        </row>
        <row r="1496">
          <cell r="A1496" t="str">
            <v>CEI_a01</v>
          </cell>
          <cell r="B1496" t="str">
            <v>SNF_Priv</v>
          </cell>
          <cell r="C1496">
            <v>2</v>
          </cell>
          <cell r="D1496">
            <v>12</v>
          </cell>
          <cell r="E1496">
            <v>52</v>
          </cell>
          <cell r="F1496" t="str">
            <v>Empleos</v>
          </cell>
          <cell r="H1496">
            <v>31</v>
          </cell>
          <cell r="I1496" t="str">
            <v>EQC</v>
          </cell>
          <cell r="J1496">
            <v>3964.3651289477102</v>
          </cell>
          <cell r="K1496">
            <v>8</v>
          </cell>
          <cell r="L1496" t="str">
            <v>2001</v>
          </cell>
          <cell r="M1496" t="str">
            <v>Industria del Tabaco</v>
          </cell>
          <cell r="N1496" t="str">
            <v>Producción Sect. Institucionales</v>
          </cell>
          <cell r="O1496" t="str">
            <v>Consumo de capital fijo</v>
          </cell>
          <cell r="P1496" t="str">
            <v>Sociedades no Financieras</v>
          </cell>
          <cell r="Q1496" t="str">
            <v>4</v>
          </cell>
          <cell r="R1496" t="str">
            <v>Industria Manufacturera</v>
          </cell>
        </row>
        <row r="1497">
          <cell r="A1497" t="str">
            <v>CEI_a01</v>
          </cell>
          <cell r="B1497" t="str">
            <v>SNF_Priv</v>
          </cell>
          <cell r="C1497">
            <v>2</v>
          </cell>
          <cell r="D1497">
            <v>12</v>
          </cell>
          <cell r="E1497">
            <v>52</v>
          </cell>
          <cell r="F1497" t="str">
            <v>Empleos</v>
          </cell>
          <cell r="H1497">
            <v>31</v>
          </cell>
          <cell r="I1497" t="str">
            <v>JPT</v>
          </cell>
          <cell r="J1497">
            <v>3528.4068527791101</v>
          </cell>
          <cell r="K1497">
            <v>8</v>
          </cell>
          <cell r="L1497" t="str">
            <v>2000</v>
          </cell>
          <cell r="M1497" t="str">
            <v>Industria del Tabaco</v>
          </cell>
          <cell r="N1497" t="str">
            <v>Producción Sect. Institucionales</v>
          </cell>
          <cell r="O1497" t="str">
            <v>Consumo de capital fijo</v>
          </cell>
          <cell r="P1497" t="str">
            <v>Sociedades no Financieras</v>
          </cell>
          <cell r="Q1497" t="str">
            <v>4</v>
          </cell>
          <cell r="R1497" t="str">
            <v>Industria Manufacturera</v>
          </cell>
        </row>
        <row r="1498">
          <cell r="A1498" t="str">
            <v>CEI_a01</v>
          </cell>
          <cell r="B1498" t="str">
            <v>SNF_Priv</v>
          </cell>
          <cell r="C1498">
            <v>2</v>
          </cell>
          <cell r="D1498">
            <v>12</v>
          </cell>
          <cell r="E1498">
            <v>411</v>
          </cell>
          <cell r="F1498" t="str">
            <v>Empleos</v>
          </cell>
          <cell r="H1498">
            <v>31</v>
          </cell>
          <cell r="I1498" t="str">
            <v>EQC</v>
          </cell>
          <cell r="J1498">
            <v>9293.9837841040808</v>
          </cell>
          <cell r="K1498">
            <v>8</v>
          </cell>
          <cell r="L1498" t="str">
            <v>2001</v>
          </cell>
          <cell r="M1498" t="str">
            <v>Industria del Tabaco</v>
          </cell>
          <cell r="N1498" t="str">
            <v>Producción Sect. Institucionales</v>
          </cell>
          <cell r="O1498" t="str">
            <v>Remuneraciones</v>
          </cell>
          <cell r="P1498" t="str">
            <v>Sociedades no Financieras</v>
          </cell>
          <cell r="Q1498" t="str">
            <v>4</v>
          </cell>
          <cell r="R1498" t="str">
            <v>Industria Manufacturera</v>
          </cell>
        </row>
        <row r="1499">
          <cell r="A1499" t="str">
            <v>CEI_a01</v>
          </cell>
          <cell r="B1499" t="str">
            <v>SNF_Priv</v>
          </cell>
          <cell r="C1499">
            <v>2</v>
          </cell>
          <cell r="D1499">
            <v>12</v>
          </cell>
          <cell r="E1499">
            <v>411</v>
          </cell>
          <cell r="F1499" t="str">
            <v>Empleos</v>
          </cell>
          <cell r="H1499">
            <v>31</v>
          </cell>
          <cell r="I1499" t="str">
            <v>JPT</v>
          </cell>
          <cell r="J1499">
            <v>8570.8585547408693</v>
          </cell>
          <cell r="K1499">
            <v>8</v>
          </cell>
          <cell r="L1499" t="str">
            <v>2000</v>
          </cell>
          <cell r="M1499" t="str">
            <v>Industria del Tabaco</v>
          </cell>
          <cell r="N1499" t="str">
            <v>Producción Sect. Institucionales</v>
          </cell>
          <cell r="O1499" t="str">
            <v>Remuneraciones</v>
          </cell>
          <cell r="P1499" t="str">
            <v>Sociedades no Financieras</v>
          </cell>
          <cell r="Q1499" t="str">
            <v>4</v>
          </cell>
          <cell r="R1499" t="str">
            <v>Industria Manufacturera</v>
          </cell>
        </row>
        <row r="1500">
          <cell r="A1500" t="str">
            <v>CEI_a01</v>
          </cell>
          <cell r="B1500" t="str">
            <v>SNF_Priv</v>
          </cell>
          <cell r="C1500">
            <v>2</v>
          </cell>
          <cell r="D1500">
            <v>12</v>
          </cell>
          <cell r="E1500">
            <v>412</v>
          </cell>
          <cell r="F1500" t="str">
            <v>Empleos</v>
          </cell>
          <cell r="H1500">
            <v>31</v>
          </cell>
          <cell r="I1500" t="str">
            <v>EQC</v>
          </cell>
          <cell r="J1500">
            <v>299054.23451579787</v>
          </cell>
          <cell r="K1500">
            <v>8</v>
          </cell>
          <cell r="L1500" t="str">
            <v>2001</v>
          </cell>
          <cell r="M1500" t="str">
            <v>Industria del Tabaco</v>
          </cell>
          <cell r="N1500" t="str">
            <v>Producción Sect. Institucionales</v>
          </cell>
          <cell r="O1500" t="str">
            <v>Imptos producc.e import.</v>
          </cell>
          <cell r="P1500" t="str">
            <v>Sociedades no Financieras</v>
          </cell>
          <cell r="Q1500" t="str">
            <v>4</v>
          </cell>
          <cell r="R1500" t="str">
            <v>Industria Manufacturera</v>
          </cell>
        </row>
        <row r="1501">
          <cell r="A1501" t="str">
            <v>CEI_a01</v>
          </cell>
          <cell r="B1501" t="str">
            <v>SNF_Priv</v>
          </cell>
          <cell r="C1501">
            <v>2</v>
          </cell>
          <cell r="D1501">
            <v>12</v>
          </cell>
          <cell r="E1501">
            <v>412</v>
          </cell>
          <cell r="F1501" t="str">
            <v>Empleos</v>
          </cell>
          <cell r="H1501">
            <v>31</v>
          </cell>
          <cell r="I1501" t="str">
            <v>JPT</v>
          </cell>
          <cell r="J1501">
            <v>281054</v>
          </cell>
          <cell r="K1501">
            <v>8</v>
          </cell>
          <cell r="L1501" t="str">
            <v>2000</v>
          </cell>
          <cell r="M1501" t="str">
            <v>Industria del Tabaco</v>
          </cell>
          <cell r="N1501" t="str">
            <v>Producción Sect. Institucionales</v>
          </cell>
          <cell r="O1501" t="str">
            <v>Imptos producc.e import.</v>
          </cell>
          <cell r="P1501" t="str">
            <v>Sociedades no Financieras</v>
          </cell>
          <cell r="Q1501" t="str">
            <v>4</v>
          </cell>
          <cell r="R1501" t="str">
            <v>Industria Manufacturera</v>
          </cell>
        </row>
        <row r="1502">
          <cell r="A1502" t="str">
            <v>CEI_a01</v>
          </cell>
          <cell r="B1502" t="str">
            <v>SNF_Priv</v>
          </cell>
          <cell r="C1502">
            <v>2</v>
          </cell>
          <cell r="D1502">
            <v>12</v>
          </cell>
          <cell r="E1502">
            <v>413</v>
          </cell>
          <cell r="F1502" t="str">
            <v>Empleos</v>
          </cell>
          <cell r="H1502">
            <v>31</v>
          </cell>
          <cell r="I1502" t="str">
            <v>EQC</v>
          </cell>
          <cell r="J1502">
            <v>-164</v>
          </cell>
          <cell r="K1502">
            <v>8</v>
          </cell>
          <cell r="L1502" t="str">
            <v>2001</v>
          </cell>
          <cell r="M1502" t="str">
            <v>Industria del Tabaco</v>
          </cell>
          <cell r="N1502" t="str">
            <v>Producción Sect. Institucionales</v>
          </cell>
          <cell r="O1502" t="str">
            <v>Subvenciones</v>
          </cell>
          <cell r="P1502" t="str">
            <v>Sociedades no Financieras</v>
          </cell>
          <cell r="Q1502" t="str">
            <v>4</v>
          </cell>
          <cell r="R1502" t="str">
            <v>Industria Manufacturera</v>
          </cell>
        </row>
        <row r="1503">
          <cell r="A1503" t="str">
            <v>CEI_a01</v>
          </cell>
          <cell r="B1503" t="str">
            <v>SNF_Priv</v>
          </cell>
          <cell r="C1503">
            <v>2</v>
          </cell>
          <cell r="D1503">
            <v>12</v>
          </cell>
          <cell r="E1503">
            <v>413</v>
          </cell>
          <cell r="F1503" t="str">
            <v>Empleos</v>
          </cell>
          <cell r="H1503">
            <v>31</v>
          </cell>
          <cell r="I1503" t="str">
            <v>JPT</v>
          </cell>
          <cell r="J1503">
            <v>-136</v>
          </cell>
          <cell r="K1503">
            <v>8</v>
          </cell>
          <cell r="L1503" t="str">
            <v>2000</v>
          </cell>
          <cell r="M1503" t="str">
            <v>Industria del Tabaco</v>
          </cell>
          <cell r="N1503" t="str">
            <v>Producción Sect. Institucionales</v>
          </cell>
          <cell r="O1503" t="str">
            <v>Subvenciones</v>
          </cell>
          <cell r="P1503" t="str">
            <v>Sociedades no Financieras</v>
          </cell>
          <cell r="Q1503" t="str">
            <v>4</v>
          </cell>
          <cell r="R1503" t="str">
            <v>Industria Manufacturera</v>
          </cell>
        </row>
        <row r="1504">
          <cell r="A1504" t="str">
            <v>CEI_a01</v>
          </cell>
          <cell r="B1504" t="str">
            <v>SNF_Priv</v>
          </cell>
          <cell r="C1504">
            <v>2</v>
          </cell>
          <cell r="D1504">
            <v>12</v>
          </cell>
          <cell r="E1504">
            <v>902</v>
          </cell>
          <cell r="F1504" t="str">
            <v>Empleos</v>
          </cell>
          <cell r="H1504">
            <v>31</v>
          </cell>
          <cell r="I1504" t="str">
            <v>EQC</v>
          </cell>
          <cell r="J1504">
            <v>17065.044045866802</v>
          </cell>
          <cell r="K1504">
            <v>8</v>
          </cell>
          <cell r="L1504" t="str">
            <v>2001</v>
          </cell>
          <cell r="M1504" t="str">
            <v>Industria del Tabaco</v>
          </cell>
          <cell r="N1504" t="str">
            <v>Producción Sect. Institucionales</v>
          </cell>
          <cell r="O1504" t="str">
            <v>Excedente de explotación</v>
          </cell>
          <cell r="P1504" t="str">
            <v>Sociedades no Financieras</v>
          </cell>
          <cell r="Q1504" t="str">
            <v>4</v>
          </cell>
          <cell r="R1504" t="str">
            <v>Industria Manufacturera</v>
          </cell>
        </row>
        <row r="1505">
          <cell r="A1505" t="str">
            <v>CEI_a01</v>
          </cell>
          <cell r="B1505" t="str">
            <v>SNF_Priv</v>
          </cell>
          <cell r="C1505">
            <v>2</v>
          </cell>
          <cell r="D1505">
            <v>12</v>
          </cell>
          <cell r="E1505">
            <v>902</v>
          </cell>
          <cell r="F1505" t="str">
            <v>Empleos</v>
          </cell>
          <cell r="H1505">
            <v>31</v>
          </cell>
          <cell r="I1505" t="str">
            <v>JPT</v>
          </cell>
          <cell r="J1505">
            <v>5511.0367515399703</v>
          </cell>
          <cell r="K1505">
            <v>8</v>
          </cell>
          <cell r="L1505" t="str">
            <v>2000</v>
          </cell>
          <cell r="M1505" t="str">
            <v>Industria del Tabaco</v>
          </cell>
          <cell r="N1505" t="str">
            <v>Producción Sect. Institucionales</v>
          </cell>
          <cell r="O1505" t="str">
            <v>Excedente de explotación</v>
          </cell>
          <cell r="P1505" t="str">
            <v>Sociedades no Financieras</v>
          </cell>
          <cell r="Q1505" t="str">
            <v>4</v>
          </cell>
          <cell r="R1505" t="str">
            <v>Industria Manufacturera</v>
          </cell>
        </row>
        <row r="1506">
          <cell r="A1506" t="str">
            <v>CEI_a01</v>
          </cell>
          <cell r="B1506" t="str">
            <v>SNF_Públ</v>
          </cell>
          <cell r="C1506">
            <v>2</v>
          </cell>
          <cell r="D1506">
            <v>12</v>
          </cell>
          <cell r="E1506">
            <v>11</v>
          </cell>
          <cell r="F1506" t="str">
            <v>Recursos</v>
          </cell>
          <cell r="G1506">
            <v>32</v>
          </cell>
          <cell r="H1506">
            <v>31</v>
          </cell>
          <cell r="I1506" t="str">
            <v>EQC</v>
          </cell>
          <cell r="J1506">
            <v>191555</v>
          </cell>
          <cell r="K1506">
            <v>3</v>
          </cell>
          <cell r="L1506" t="str">
            <v>2001</v>
          </cell>
          <cell r="M1506" t="str">
            <v>Extracción de Petróleo</v>
          </cell>
          <cell r="N1506" t="str">
            <v>Producción Sect. Institucionales</v>
          </cell>
          <cell r="O1506" t="str">
            <v>Producción bruta</v>
          </cell>
          <cell r="P1506" t="str">
            <v>Sociedades no Financieras</v>
          </cell>
          <cell r="Q1506" t="str">
            <v>3</v>
          </cell>
          <cell r="R1506" t="str">
            <v>Minería</v>
          </cell>
        </row>
        <row r="1507">
          <cell r="A1507" t="str">
            <v>CEI_a01</v>
          </cell>
          <cell r="B1507" t="str">
            <v>SNF_Públ</v>
          </cell>
          <cell r="C1507">
            <v>2</v>
          </cell>
          <cell r="D1507">
            <v>12</v>
          </cell>
          <cell r="E1507">
            <v>11</v>
          </cell>
          <cell r="F1507" t="str">
            <v>Recursos</v>
          </cell>
          <cell r="G1507">
            <v>32</v>
          </cell>
          <cell r="H1507">
            <v>31</v>
          </cell>
          <cell r="I1507" t="str">
            <v>EQC</v>
          </cell>
          <cell r="J1507">
            <v>2180967.9250640301</v>
          </cell>
          <cell r="K1507">
            <v>11</v>
          </cell>
          <cell r="L1507" t="str">
            <v>2001</v>
          </cell>
          <cell r="M1507" t="str">
            <v>Elaboración de combustible</v>
          </cell>
          <cell r="N1507" t="str">
            <v>Producción Sect. Institucionales</v>
          </cell>
          <cell r="O1507" t="str">
            <v>Producción bruta</v>
          </cell>
          <cell r="P1507" t="str">
            <v>Sociedades no Financieras</v>
          </cell>
          <cell r="Q1507" t="str">
            <v>4</v>
          </cell>
          <cell r="R1507" t="str">
            <v>Industria Manufacturera</v>
          </cell>
        </row>
        <row r="1508">
          <cell r="A1508" t="str">
            <v>CEI_a01</v>
          </cell>
          <cell r="B1508" t="str">
            <v>SNF_Públ</v>
          </cell>
          <cell r="C1508">
            <v>2</v>
          </cell>
          <cell r="D1508">
            <v>12</v>
          </cell>
          <cell r="E1508">
            <v>11</v>
          </cell>
          <cell r="F1508" t="str">
            <v>Recursos</v>
          </cell>
          <cell r="G1508">
            <v>32</v>
          </cell>
          <cell r="H1508">
            <v>31</v>
          </cell>
          <cell r="I1508" t="str">
            <v>JPT</v>
          </cell>
          <cell r="J1508">
            <v>182439</v>
          </cell>
          <cell r="K1508">
            <v>3</v>
          </cell>
          <cell r="L1508" t="str">
            <v>2000</v>
          </cell>
          <cell r="M1508" t="str">
            <v>Extracción de Petróleo</v>
          </cell>
          <cell r="N1508" t="str">
            <v>Producción Sect. Institucionales</v>
          </cell>
          <cell r="O1508" t="str">
            <v>Producción bruta</v>
          </cell>
          <cell r="P1508" t="str">
            <v>Sociedades no Financieras</v>
          </cell>
          <cell r="Q1508" t="str">
            <v>3</v>
          </cell>
          <cell r="R1508" t="str">
            <v>Minería</v>
          </cell>
        </row>
        <row r="1509">
          <cell r="A1509" t="str">
            <v>CEI_a01</v>
          </cell>
          <cell r="B1509" t="str">
            <v>SNF_Públ</v>
          </cell>
          <cell r="C1509">
            <v>2</v>
          </cell>
          <cell r="D1509">
            <v>12</v>
          </cell>
          <cell r="E1509">
            <v>11</v>
          </cell>
          <cell r="F1509" t="str">
            <v>Recursos</v>
          </cell>
          <cell r="G1509">
            <v>32</v>
          </cell>
          <cell r="H1509">
            <v>31</v>
          </cell>
          <cell r="I1509" t="str">
            <v>JPT</v>
          </cell>
          <cell r="J1509">
            <v>1970396.4381289401</v>
          </cell>
          <cell r="K1509">
            <v>11</v>
          </cell>
          <cell r="L1509" t="str">
            <v>2000</v>
          </cell>
          <cell r="M1509" t="str">
            <v>Elaboración de combustible</v>
          </cell>
          <cell r="N1509" t="str">
            <v>Producción Sect. Institucionales</v>
          </cell>
          <cell r="O1509" t="str">
            <v>Producción bruta</v>
          </cell>
          <cell r="P1509" t="str">
            <v>Sociedades no Financieras</v>
          </cell>
          <cell r="Q1509" t="str">
            <v>4</v>
          </cell>
          <cell r="R1509" t="str">
            <v>Industria Manufacturera</v>
          </cell>
        </row>
        <row r="1510">
          <cell r="A1510" t="str">
            <v>CEI_a01</v>
          </cell>
          <cell r="B1510" t="str">
            <v>SNF_Públ</v>
          </cell>
          <cell r="C1510">
            <v>2</v>
          </cell>
          <cell r="D1510">
            <v>12</v>
          </cell>
          <cell r="E1510">
            <v>21</v>
          </cell>
          <cell r="F1510" t="str">
            <v>Empleos</v>
          </cell>
          <cell r="G1510">
            <v>6111</v>
          </cell>
          <cell r="H1510">
            <v>31</v>
          </cell>
          <cell r="I1510" t="str">
            <v>EQC</v>
          </cell>
          <cell r="J1510">
            <v>83873.800454486307</v>
          </cell>
          <cell r="K1510">
            <v>3</v>
          </cell>
          <cell r="L1510" t="str">
            <v>2001</v>
          </cell>
          <cell r="M1510" t="str">
            <v>Extracción de Petróleo</v>
          </cell>
          <cell r="N1510" t="str">
            <v>Producción Sect. Institucionales</v>
          </cell>
          <cell r="O1510" t="str">
            <v>Consumo intermedio</v>
          </cell>
          <cell r="P1510" t="str">
            <v>Sociedades no Financieras</v>
          </cell>
          <cell r="Q1510" t="str">
            <v>3</v>
          </cell>
          <cell r="R1510" t="str">
            <v>Minería</v>
          </cell>
        </row>
        <row r="1511">
          <cell r="A1511" t="str">
            <v>CEI_a01</v>
          </cell>
          <cell r="B1511" t="str">
            <v>SNF_Públ</v>
          </cell>
          <cell r="C1511">
            <v>2</v>
          </cell>
          <cell r="D1511">
            <v>12</v>
          </cell>
          <cell r="E1511">
            <v>21</v>
          </cell>
          <cell r="F1511" t="str">
            <v>Empleos</v>
          </cell>
          <cell r="G1511">
            <v>6111</v>
          </cell>
          <cell r="H1511">
            <v>31</v>
          </cell>
          <cell r="I1511" t="str">
            <v>EQC</v>
          </cell>
          <cell r="J1511">
            <v>1359775.0116654299</v>
          </cell>
          <cell r="K1511">
            <v>11</v>
          </cell>
          <cell r="L1511" t="str">
            <v>2001</v>
          </cell>
          <cell r="M1511" t="str">
            <v>Elaboración de combustible</v>
          </cell>
          <cell r="N1511" t="str">
            <v>Producción Sect. Institucionales</v>
          </cell>
          <cell r="O1511" t="str">
            <v>Consumo intermedio</v>
          </cell>
          <cell r="P1511" t="str">
            <v>Sociedades no Financieras</v>
          </cell>
          <cell r="Q1511" t="str">
            <v>4</v>
          </cell>
          <cell r="R1511" t="str">
            <v>Industria Manufacturera</v>
          </cell>
        </row>
        <row r="1512">
          <cell r="A1512" t="str">
            <v>CEI_a01</v>
          </cell>
          <cell r="B1512" t="str">
            <v>SNF_Públ</v>
          </cell>
          <cell r="C1512">
            <v>2</v>
          </cell>
          <cell r="D1512">
            <v>12</v>
          </cell>
          <cell r="E1512">
            <v>21</v>
          </cell>
          <cell r="F1512" t="str">
            <v>Empleos</v>
          </cell>
          <cell r="G1512">
            <v>6111</v>
          </cell>
          <cell r="H1512">
            <v>31</v>
          </cell>
          <cell r="I1512" t="str">
            <v>JPT</v>
          </cell>
          <cell r="J1512">
            <v>76456.604315875506</v>
          </cell>
          <cell r="K1512">
            <v>3</v>
          </cell>
          <cell r="L1512" t="str">
            <v>2000</v>
          </cell>
          <cell r="M1512" t="str">
            <v>Extracción de Petróleo</v>
          </cell>
          <cell r="N1512" t="str">
            <v>Producción Sect. Institucionales</v>
          </cell>
          <cell r="O1512" t="str">
            <v>Consumo intermedio</v>
          </cell>
          <cell r="P1512" t="str">
            <v>Sociedades no Financieras</v>
          </cell>
          <cell r="Q1512" t="str">
            <v>3</v>
          </cell>
          <cell r="R1512" t="str">
            <v>Minería</v>
          </cell>
        </row>
        <row r="1513">
          <cell r="A1513" t="str">
            <v>CEI_a01</v>
          </cell>
          <cell r="B1513" t="str">
            <v>SNF_Públ</v>
          </cell>
          <cell r="C1513">
            <v>2</v>
          </cell>
          <cell r="D1513">
            <v>12</v>
          </cell>
          <cell r="E1513">
            <v>21</v>
          </cell>
          <cell r="F1513" t="str">
            <v>Empleos</v>
          </cell>
          <cell r="G1513">
            <v>6111</v>
          </cell>
          <cell r="H1513">
            <v>31</v>
          </cell>
          <cell r="I1513" t="str">
            <v>JPT</v>
          </cell>
          <cell r="J1513">
            <v>1304497.43810804</v>
          </cell>
          <cell r="K1513">
            <v>11</v>
          </cell>
          <cell r="L1513" t="str">
            <v>2000</v>
          </cell>
          <cell r="M1513" t="str">
            <v>Elaboración de combustible</v>
          </cell>
          <cell r="N1513" t="str">
            <v>Producción Sect. Institucionales</v>
          </cell>
          <cell r="O1513" t="str">
            <v>Consumo intermedio</v>
          </cell>
          <cell r="P1513" t="str">
            <v>Sociedades no Financieras</v>
          </cell>
          <cell r="Q1513" t="str">
            <v>4</v>
          </cell>
          <cell r="R1513" t="str">
            <v>Industria Manufacturera</v>
          </cell>
        </row>
        <row r="1514">
          <cell r="A1514" t="str">
            <v>CEI_a01</v>
          </cell>
          <cell r="B1514" t="str">
            <v>SNF_Públ</v>
          </cell>
          <cell r="C1514">
            <v>2</v>
          </cell>
          <cell r="D1514">
            <v>12</v>
          </cell>
          <cell r="E1514">
            <v>52</v>
          </cell>
          <cell r="F1514" t="str">
            <v>Empleos</v>
          </cell>
          <cell r="H1514">
            <v>31</v>
          </cell>
          <cell r="I1514" t="str">
            <v>EQC</v>
          </cell>
          <cell r="J1514">
            <v>13064</v>
          </cell>
          <cell r="K1514">
            <v>3</v>
          </cell>
          <cell r="L1514" t="str">
            <v>2001</v>
          </cell>
          <cell r="M1514" t="str">
            <v>Extracción de Petróleo</v>
          </cell>
          <cell r="N1514" t="str">
            <v>Producción Sect. Institucionales</v>
          </cell>
          <cell r="O1514" t="str">
            <v>Consumo de capital fijo</v>
          </cell>
          <cell r="P1514" t="str">
            <v>Sociedades no Financieras</v>
          </cell>
          <cell r="Q1514" t="str">
            <v>3</v>
          </cell>
          <cell r="R1514" t="str">
            <v>Minería</v>
          </cell>
        </row>
        <row r="1515">
          <cell r="A1515" t="str">
            <v>CEI_a01</v>
          </cell>
          <cell r="B1515" t="str">
            <v>SNF_Públ</v>
          </cell>
          <cell r="C1515">
            <v>2</v>
          </cell>
          <cell r="D1515">
            <v>12</v>
          </cell>
          <cell r="E1515">
            <v>52</v>
          </cell>
          <cell r="F1515" t="str">
            <v>Empleos</v>
          </cell>
          <cell r="H1515">
            <v>31</v>
          </cell>
          <cell r="I1515" t="str">
            <v>EQC</v>
          </cell>
          <cell r="J1515">
            <v>25008.524555161599</v>
          </cell>
          <cell r="K1515">
            <v>11</v>
          </cell>
          <cell r="L1515" t="str">
            <v>2001</v>
          </cell>
          <cell r="M1515" t="str">
            <v>Elaboración de combustible</v>
          </cell>
          <cell r="N1515" t="str">
            <v>Producción Sect. Institucionales</v>
          </cell>
          <cell r="O1515" t="str">
            <v>Consumo de capital fijo</v>
          </cell>
          <cell r="P1515" t="str">
            <v>Sociedades no Financieras</v>
          </cell>
          <cell r="Q1515" t="str">
            <v>4</v>
          </cell>
          <cell r="R1515" t="str">
            <v>Industria Manufacturera</v>
          </cell>
        </row>
        <row r="1516">
          <cell r="A1516" t="str">
            <v>CEI_a01</v>
          </cell>
          <cell r="B1516" t="str">
            <v>SNF_Públ</v>
          </cell>
          <cell r="C1516">
            <v>2</v>
          </cell>
          <cell r="D1516">
            <v>12</v>
          </cell>
          <cell r="E1516">
            <v>52</v>
          </cell>
          <cell r="F1516" t="str">
            <v>Empleos</v>
          </cell>
          <cell r="H1516">
            <v>31</v>
          </cell>
          <cell r="I1516" t="str">
            <v>JPT</v>
          </cell>
          <cell r="J1516">
            <v>12022</v>
          </cell>
          <cell r="K1516">
            <v>3</v>
          </cell>
          <cell r="L1516" t="str">
            <v>2000</v>
          </cell>
          <cell r="M1516" t="str">
            <v>Extracción de Petróleo</v>
          </cell>
          <cell r="N1516" t="str">
            <v>Producción Sect. Institucionales</v>
          </cell>
          <cell r="O1516" t="str">
            <v>Consumo de capital fijo</v>
          </cell>
          <cell r="P1516" t="str">
            <v>Sociedades no Financieras</v>
          </cell>
          <cell r="Q1516" t="str">
            <v>3</v>
          </cell>
          <cell r="R1516" t="str">
            <v>Minería</v>
          </cell>
        </row>
        <row r="1517">
          <cell r="A1517" t="str">
            <v>CEI_a01</v>
          </cell>
          <cell r="B1517" t="str">
            <v>SNF_Públ</v>
          </cell>
          <cell r="C1517">
            <v>2</v>
          </cell>
          <cell r="D1517">
            <v>12</v>
          </cell>
          <cell r="E1517">
            <v>52</v>
          </cell>
          <cell r="F1517" t="str">
            <v>Empleos</v>
          </cell>
          <cell r="H1517">
            <v>31</v>
          </cell>
          <cell r="I1517" t="str">
            <v>JPT</v>
          </cell>
          <cell r="J1517">
            <v>24523.8708438578</v>
          </cell>
          <cell r="K1517">
            <v>11</v>
          </cell>
          <cell r="L1517" t="str">
            <v>2000</v>
          </cell>
          <cell r="M1517" t="str">
            <v>Elaboración de combustible</v>
          </cell>
          <cell r="N1517" t="str">
            <v>Producción Sect. Institucionales</v>
          </cell>
          <cell r="O1517" t="str">
            <v>Consumo de capital fijo</v>
          </cell>
          <cell r="P1517" t="str">
            <v>Sociedades no Financieras</v>
          </cell>
          <cell r="Q1517" t="str">
            <v>4</v>
          </cell>
          <cell r="R1517" t="str">
            <v>Industria Manufacturera</v>
          </cell>
        </row>
        <row r="1518">
          <cell r="A1518" t="str">
            <v>CEI_a01</v>
          </cell>
          <cell r="B1518" t="str">
            <v>SNF_Públ</v>
          </cell>
          <cell r="C1518">
            <v>2</v>
          </cell>
          <cell r="D1518">
            <v>12</v>
          </cell>
          <cell r="E1518">
            <v>411</v>
          </cell>
          <cell r="F1518" t="str">
            <v>Empleos</v>
          </cell>
          <cell r="H1518">
            <v>31</v>
          </cell>
          <cell r="I1518" t="str">
            <v>EQC</v>
          </cell>
          <cell r="J1518">
            <v>35676</v>
          </cell>
          <cell r="K1518">
            <v>3</v>
          </cell>
          <cell r="L1518" t="str">
            <v>2001</v>
          </cell>
          <cell r="M1518" t="str">
            <v>Extracción de Petróleo</v>
          </cell>
          <cell r="N1518" t="str">
            <v>Producción Sect. Institucionales</v>
          </cell>
          <cell r="O1518" t="str">
            <v>Remuneraciones</v>
          </cell>
          <cell r="P1518" t="str">
            <v>Sociedades no Financieras</v>
          </cell>
          <cell r="Q1518" t="str">
            <v>3</v>
          </cell>
          <cell r="R1518" t="str">
            <v>Minería</v>
          </cell>
        </row>
        <row r="1519">
          <cell r="A1519" t="str">
            <v>CEI_a01</v>
          </cell>
          <cell r="B1519" t="str">
            <v>SNF_Públ</v>
          </cell>
          <cell r="C1519">
            <v>2</v>
          </cell>
          <cell r="D1519">
            <v>12</v>
          </cell>
          <cell r="E1519">
            <v>411</v>
          </cell>
          <cell r="F1519" t="str">
            <v>Empleos</v>
          </cell>
          <cell r="H1519">
            <v>31</v>
          </cell>
          <cell r="I1519" t="str">
            <v>EQC</v>
          </cell>
          <cell r="J1519">
            <v>28926.526314840201</v>
          </cell>
          <cell r="K1519">
            <v>11</v>
          </cell>
          <cell r="L1519" t="str">
            <v>2001</v>
          </cell>
          <cell r="M1519" t="str">
            <v>Elaboración de combustible</v>
          </cell>
          <cell r="N1519" t="str">
            <v>Producción Sect. Institucionales</v>
          </cell>
          <cell r="O1519" t="str">
            <v>Remuneraciones</v>
          </cell>
          <cell r="P1519" t="str">
            <v>Sociedades no Financieras</v>
          </cell>
          <cell r="Q1519" t="str">
            <v>4</v>
          </cell>
          <cell r="R1519" t="str">
            <v>Industria Manufacturera</v>
          </cell>
        </row>
        <row r="1520">
          <cell r="A1520" t="str">
            <v>CEI_a01</v>
          </cell>
          <cell r="B1520" t="str">
            <v>SNF_Públ</v>
          </cell>
          <cell r="C1520">
            <v>2</v>
          </cell>
          <cell r="D1520">
            <v>12</v>
          </cell>
          <cell r="E1520">
            <v>411</v>
          </cell>
          <cell r="F1520" t="str">
            <v>Empleos</v>
          </cell>
          <cell r="H1520">
            <v>31</v>
          </cell>
          <cell r="I1520" t="str">
            <v>JPT</v>
          </cell>
          <cell r="J1520">
            <v>33577</v>
          </cell>
          <cell r="K1520">
            <v>3</v>
          </cell>
          <cell r="L1520" t="str">
            <v>2000</v>
          </cell>
          <cell r="M1520" t="str">
            <v>Extracción de Petróleo</v>
          </cell>
          <cell r="N1520" t="str">
            <v>Producción Sect. Institucionales</v>
          </cell>
          <cell r="O1520" t="str">
            <v>Remuneraciones</v>
          </cell>
          <cell r="P1520" t="str">
            <v>Sociedades no Financieras</v>
          </cell>
          <cell r="Q1520" t="str">
            <v>3</v>
          </cell>
          <cell r="R1520" t="str">
            <v>Minería</v>
          </cell>
        </row>
        <row r="1521">
          <cell r="A1521" t="str">
            <v>CEI_a01</v>
          </cell>
          <cell r="B1521" t="str">
            <v>SNF_Públ</v>
          </cell>
          <cell r="C1521">
            <v>2</v>
          </cell>
          <cell r="D1521">
            <v>12</v>
          </cell>
          <cell r="E1521">
            <v>411</v>
          </cell>
          <cell r="F1521" t="str">
            <v>Empleos</v>
          </cell>
          <cell r="H1521">
            <v>31</v>
          </cell>
          <cell r="I1521" t="str">
            <v>JPT</v>
          </cell>
          <cell r="J1521">
            <v>27364.127600642201</v>
          </cell>
          <cell r="K1521">
            <v>11</v>
          </cell>
          <cell r="L1521" t="str">
            <v>2000</v>
          </cell>
          <cell r="M1521" t="str">
            <v>Elaboración de combustible</v>
          </cell>
          <cell r="N1521" t="str">
            <v>Producción Sect. Institucionales</v>
          </cell>
          <cell r="O1521" t="str">
            <v>Remuneraciones</v>
          </cell>
          <cell r="P1521" t="str">
            <v>Sociedades no Financieras</v>
          </cell>
          <cell r="Q1521" t="str">
            <v>4</v>
          </cell>
          <cell r="R1521" t="str">
            <v>Industria Manufacturera</v>
          </cell>
        </row>
        <row r="1522">
          <cell r="A1522" t="str">
            <v>CEI_a01</v>
          </cell>
          <cell r="B1522" t="str">
            <v>SNF_Públ</v>
          </cell>
          <cell r="C1522">
            <v>2</v>
          </cell>
          <cell r="D1522">
            <v>12</v>
          </cell>
          <cell r="E1522">
            <v>412</v>
          </cell>
          <cell r="F1522" t="str">
            <v>Empleos</v>
          </cell>
          <cell r="H1522">
            <v>31</v>
          </cell>
          <cell r="I1522" t="str">
            <v>EQC</v>
          </cell>
          <cell r="J1522">
            <v>347</v>
          </cell>
          <cell r="K1522">
            <v>3</v>
          </cell>
          <cell r="L1522" t="str">
            <v>2001</v>
          </cell>
          <cell r="M1522" t="str">
            <v>Extracción de Petróleo</v>
          </cell>
          <cell r="N1522" t="str">
            <v>Producción Sect. Institucionales</v>
          </cell>
          <cell r="O1522" t="str">
            <v>Imptos producc.e import.</v>
          </cell>
          <cell r="P1522" t="str">
            <v>Sociedades no Financieras</v>
          </cell>
          <cell r="Q1522" t="str">
            <v>3</v>
          </cell>
          <cell r="R1522" t="str">
            <v>Minería</v>
          </cell>
        </row>
        <row r="1523">
          <cell r="A1523" t="str">
            <v>CEI_a01</v>
          </cell>
          <cell r="B1523" t="str">
            <v>SNF_Públ</v>
          </cell>
          <cell r="C1523">
            <v>2</v>
          </cell>
          <cell r="D1523">
            <v>12</v>
          </cell>
          <cell r="E1523">
            <v>412</v>
          </cell>
          <cell r="F1523" t="str">
            <v>Empleos</v>
          </cell>
          <cell r="H1523">
            <v>31</v>
          </cell>
          <cell r="I1523" t="str">
            <v>EQC</v>
          </cell>
          <cell r="J1523">
            <v>520066</v>
          </cell>
          <cell r="K1523">
            <v>11</v>
          </cell>
          <cell r="L1523" t="str">
            <v>2001</v>
          </cell>
          <cell r="M1523" t="str">
            <v>Elaboración de combustible</v>
          </cell>
          <cell r="N1523" t="str">
            <v>Producción Sect. Institucionales</v>
          </cell>
          <cell r="O1523" t="str">
            <v>Imptos producc.e import.</v>
          </cell>
          <cell r="P1523" t="str">
            <v>Sociedades no Financieras</v>
          </cell>
          <cell r="Q1523" t="str">
            <v>4</v>
          </cell>
          <cell r="R1523" t="str">
            <v>Industria Manufacturera</v>
          </cell>
        </row>
        <row r="1524">
          <cell r="A1524" t="str">
            <v>CEI_a01</v>
          </cell>
          <cell r="B1524" t="str">
            <v>SNF_Públ</v>
          </cell>
          <cell r="C1524">
            <v>2</v>
          </cell>
          <cell r="D1524">
            <v>12</v>
          </cell>
          <cell r="E1524">
            <v>412</v>
          </cell>
          <cell r="F1524" t="str">
            <v>Empleos</v>
          </cell>
          <cell r="H1524">
            <v>31</v>
          </cell>
          <cell r="I1524" t="str">
            <v>JPT</v>
          </cell>
          <cell r="J1524">
            <v>265</v>
          </cell>
          <cell r="K1524">
            <v>3</v>
          </cell>
          <cell r="L1524" t="str">
            <v>2000</v>
          </cell>
          <cell r="M1524" t="str">
            <v>Extracción de Petróleo</v>
          </cell>
          <cell r="N1524" t="str">
            <v>Producción Sect. Institucionales</v>
          </cell>
          <cell r="O1524" t="str">
            <v>Imptos producc.e import.</v>
          </cell>
          <cell r="P1524" t="str">
            <v>Sociedades no Financieras</v>
          </cell>
          <cell r="Q1524" t="str">
            <v>3</v>
          </cell>
          <cell r="R1524" t="str">
            <v>Minería</v>
          </cell>
        </row>
        <row r="1525">
          <cell r="A1525" t="str">
            <v>CEI_a01</v>
          </cell>
          <cell r="B1525" t="str">
            <v>SNF_Públ</v>
          </cell>
          <cell r="C1525">
            <v>2</v>
          </cell>
          <cell r="D1525">
            <v>12</v>
          </cell>
          <cell r="E1525">
            <v>412</v>
          </cell>
          <cell r="F1525" t="str">
            <v>Empleos</v>
          </cell>
          <cell r="H1525">
            <v>31</v>
          </cell>
          <cell r="I1525" t="str">
            <v>JPT</v>
          </cell>
          <cell r="J1525">
            <v>459241</v>
          </cell>
          <cell r="K1525">
            <v>11</v>
          </cell>
          <cell r="L1525" t="str">
            <v>2000</v>
          </cell>
          <cell r="M1525" t="str">
            <v>Elaboración de combustible</v>
          </cell>
          <cell r="N1525" t="str">
            <v>Producción Sect. Institucionales</v>
          </cell>
          <cell r="O1525" t="str">
            <v>Imptos producc.e import.</v>
          </cell>
          <cell r="P1525" t="str">
            <v>Sociedades no Financieras</v>
          </cell>
          <cell r="Q1525" t="str">
            <v>4</v>
          </cell>
          <cell r="R1525" t="str">
            <v>Industria Manufacturera</v>
          </cell>
        </row>
        <row r="1526">
          <cell r="A1526" t="str">
            <v>CEI_a01</v>
          </cell>
          <cell r="B1526" t="str">
            <v>SNF_Públ</v>
          </cell>
          <cell r="C1526">
            <v>2</v>
          </cell>
          <cell r="D1526">
            <v>12</v>
          </cell>
          <cell r="E1526">
            <v>413</v>
          </cell>
          <cell r="F1526" t="str">
            <v>Empleos</v>
          </cell>
          <cell r="H1526">
            <v>31</v>
          </cell>
          <cell r="I1526" t="str">
            <v>EQC</v>
          </cell>
          <cell r="J1526">
            <v>-8242</v>
          </cell>
          <cell r="K1526">
            <v>11</v>
          </cell>
          <cell r="L1526" t="str">
            <v>2001</v>
          </cell>
          <cell r="M1526" t="str">
            <v>Elaboración de combustible</v>
          </cell>
          <cell r="N1526" t="str">
            <v>Producción Sect. Institucionales</v>
          </cell>
          <cell r="O1526" t="str">
            <v>Subvenciones</v>
          </cell>
          <cell r="P1526" t="str">
            <v>Sociedades no Financieras</v>
          </cell>
          <cell r="Q1526" t="str">
            <v>4</v>
          </cell>
          <cell r="R1526" t="str">
            <v>Industria Manufacturera</v>
          </cell>
        </row>
        <row r="1527">
          <cell r="A1527" t="str">
            <v>CEI_a01</v>
          </cell>
          <cell r="B1527" t="str">
            <v>SNF_Públ</v>
          </cell>
          <cell r="C1527">
            <v>2</v>
          </cell>
          <cell r="D1527">
            <v>12</v>
          </cell>
          <cell r="E1527">
            <v>413</v>
          </cell>
          <cell r="F1527" t="str">
            <v>Empleos</v>
          </cell>
          <cell r="H1527">
            <v>31</v>
          </cell>
          <cell r="I1527" t="str">
            <v>JPT</v>
          </cell>
          <cell r="J1527">
            <v>-43612</v>
          </cell>
          <cell r="K1527">
            <v>11</v>
          </cell>
          <cell r="L1527" t="str">
            <v>2000</v>
          </cell>
          <cell r="M1527" t="str">
            <v>Elaboración de combustible</v>
          </cell>
          <cell r="N1527" t="str">
            <v>Producción Sect. Institucionales</v>
          </cell>
          <cell r="O1527" t="str">
            <v>Subvenciones</v>
          </cell>
          <cell r="P1527" t="str">
            <v>Sociedades no Financieras</v>
          </cell>
          <cell r="Q1527" t="str">
            <v>4</v>
          </cell>
          <cell r="R1527" t="str">
            <v>Industria Manufacturera</v>
          </cell>
        </row>
        <row r="1528">
          <cell r="A1528" t="str">
            <v>CEI_a01</v>
          </cell>
          <cell r="B1528" t="str">
            <v>SNF_Públ</v>
          </cell>
          <cell r="C1528">
            <v>2</v>
          </cell>
          <cell r="D1528">
            <v>12</v>
          </cell>
          <cell r="E1528">
            <v>902</v>
          </cell>
          <cell r="F1528" t="str">
            <v>Empleos</v>
          </cell>
          <cell r="H1528">
            <v>31</v>
          </cell>
          <cell r="I1528" t="str">
            <v>EQC</v>
          </cell>
          <cell r="J1528">
            <v>58594.1995455137</v>
          </cell>
          <cell r="K1528">
            <v>3</v>
          </cell>
          <cell r="L1528" t="str">
            <v>2001</v>
          </cell>
          <cell r="M1528" t="str">
            <v>Extracción de Petróleo</v>
          </cell>
          <cell r="N1528" t="str">
            <v>Producción Sect. Institucionales</v>
          </cell>
          <cell r="O1528" t="str">
            <v>Excedente de explotación</v>
          </cell>
          <cell r="P1528" t="str">
            <v>Sociedades no Financieras</v>
          </cell>
          <cell r="Q1528" t="str">
            <v>3</v>
          </cell>
          <cell r="R1528" t="str">
            <v>Minería</v>
          </cell>
        </row>
        <row r="1529">
          <cell r="A1529" t="str">
            <v>CEI_a01</v>
          </cell>
          <cell r="B1529" t="str">
            <v>SNF_Públ</v>
          </cell>
          <cell r="C1529">
            <v>2</v>
          </cell>
          <cell r="D1529">
            <v>12</v>
          </cell>
          <cell r="E1529">
            <v>902</v>
          </cell>
          <cell r="F1529" t="str">
            <v>Empleos</v>
          </cell>
          <cell r="H1529">
            <v>31</v>
          </cell>
          <cell r="I1529" t="str">
            <v>EQC</v>
          </cell>
          <cell r="J1529">
            <v>255433.86252859901</v>
          </cell>
          <cell r="K1529">
            <v>11</v>
          </cell>
          <cell r="L1529" t="str">
            <v>2001</v>
          </cell>
          <cell r="M1529" t="str">
            <v>Elaboración de combustible</v>
          </cell>
          <cell r="N1529" t="str">
            <v>Producción Sect. Institucionales</v>
          </cell>
          <cell r="O1529" t="str">
            <v>Excedente de explotación</v>
          </cell>
          <cell r="P1529" t="str">
            <v>Sociedades no Financieras</v>
          </cell>
          <cell r="Q1529" t="str">
            <v>4</v>
          </cell>
          <cell r="R1529" t="str">
            <v>Industria Manufacturera</v>
          </cell>
        </row>
        <row r="1530">
          <cell r="A1530" t="str">
            <v>CEI_a01</v>
          </cell>
          <cell r="B1530" t="str">
            <v>SNF_Públ</v>
          </cell>
          <cell r="C1530">
            <v>2</v>
          </cell>
          <cell r="D1530">
            <v>12</v>
          </cell>
          <cell r="E1530">
            <v>902</v>
          </cell>
          <cell r="F1530" t="str">
            <v>Empleos</v>
          </cell>
          <cell r="H1530">
            <v>31</v>
          </cell>
          <cell r="I1530" t="str">
            <v>JPT</v>
          </cell>
          <cell r="J1530">
            <v>60118.395684124502</v>
          </cell>
          <cell r="K1530">
            <v>3</v>
          </cell>
          <cell r="L1530" t="str">
            <v>2000</v>
          </cell>
          <cell r="M1530" t="str">
            <v>Extracción de Petróleo</v>
          </cell>
          <cell r="N1530" t="str">
            <v>Producción Sect. Institucionales</v>
          </cell>
          <cell r="O1530" t="str">
            <v>Excedente de explotación</v>
          </cell>
          <cell r="P1530" t="str">
            <v>Sociedades no Financieras</v>
          </cell>
          <cell r="Q1530" t="str">
            <v>3</v>
          </cell>
          <cell r="R1530" t="str">
            <v>Minería</v>
          </cell>
        </row>
        <row r="1531">
          <cell r="A1531" t="str">
            <v>CEI_a01</v>
          </cell>
          <cell r="B1531" t="str">
            <v>SNF_Públ</v>
          </cell>
          <cell r="C1531">
            <v>2</v>
          </cell>
          <cell r="D1531">
            <v>12</v>
          </cell>
          <cell r="E1531">
            <v>902</v>
          </cell>
          <cell r="F1531" t="str">
            <v>Empleos</v>
          </cell>
          <cell r="H1531">
            <v>31</v>
          </cell>
          <cell r="I1531" t="str">
            <v>JPT</v>
          </cell>
          <cell r="J1531">
            <v>198382.001576404</v>
          </cell>
          <cell r="K1531">
            <v>11</v>
          </cell>
          <cell r="L1531" t="str">
            <v>2000</v>
          </cell>
          <cell r="M1531" t="str">
            <v>Elaboración de combustible</v>
          </cell>
          <cell r="N1531" t="str">
            <v>Producción Sect. Institucionales</v>
          </cell>
          <cell r="O1531" t="str">
            <v>Excedente de explotación</v>
          </cell>
          <cell r="P1531" t="str">
            <v>Sociedades no Financieras</v>
          </cell>
          <cell r="Q1531" t="str">
            <v>4</v>
          </cell>
          <cell r="R1531" t="str">
            <v>Industria Manufacturera</v>
          </cell>
        </row>
        <row r="1532">
          <cell r="A1532" t="str">
            <v>CEI_a01</v>
          </cell>
          <cell r="B1532" t="str">
            <v>TCP</v>
          </cell>
          <cell r="C1532">
            <v>511</v>
          </cell>
          <cell r="D1532">
            <v>12</v>
          </cell>
          <cell r="E1532">
            <v>11</v>
          </cell>
          <cell r="F1532" t="str">
            <v>Recursos</v>
          </cell>
          <cell r="G1532">
            <v>32</v>
          </cell>
          <cell r="H1532">
            <v>31</v>
          </cell>
          <cell r="I1532" t="str">
            <v>JPT</v>
          </cell>
          <cell r="J1532">
            <v>50166.160438489402</v>
          </cell>
          <cell r="K1532">
            <v>2</v>
          </cell>
          <cell r="L1532" t="str">
            <v>2000</v>
          </cell>
          <cell r="M1532" t="str">
            <v>Pesca Extractiva</v>
          </cell>
          <cell r="N1532" t="str">
            <v>Producción Sect. Institucionales</v>
          </cell>
          <cell r="O1532" t="str">
            <v>Producción bruta</v>
          </cell>
          <cell r="P1532" t="str">
            <v>Hogares</v>
          </cell>
          <cell r="Q1532" t="str">
            <v>2</v>
          </cell>
          <cell r="R1532" t="str">
            <v>Pesca Extractiva</v>
          </cell>
        </row>
        <row r="1533">
          <cell r="A1533" t="str">
            <v>CEI_a01</v>
          </cell>
          <cell r="B1533" t="str">
            <v>TCP</v>
          </cell>
          <cell r="C1533">
            <v>511</v>
          </cell>
          <cell r="D1533">
            <v>12</v>
          </cell>
          <cell r="E1533">
            <v>11</v>
          </cell>
          <cell r="F1533" t="str">
            <v>Recursos</v>
          </cell>
          <cell r="G1533">
            <v>32</v>
          </cell>
          <cell r="H1533">
            <v>31</v>
          </cell>
          <cell r="I1533" t="str">
            <v>JPT</v>
          </cell>
          <cell r="J1533">
            <v>43577.373245160801</v>
          </cell>
          <cell r="K1533">
            <v>2</v>
          </cell>
          <cell r="L1533" t="str">
            <v>2001</v>
          </cell>
          <cell r="M1533" t="str">
            <v>Pesca Extractiva</v>
          </cell>
          <cell r="N1533" t="str">
            <v>Producción Sect. Institucionales</v>
          </cell>
          <cell r="O1533" t="str">
            <v>Producción bruta</v>
          </cell>
          <cell r="P1533" t="str">
            <v>Hogares</v>
          </cell>
          <cell r="Q1533" t="str">
            <v>2</v>
          </cell>
          <cell r="R1533" t="str">
            <v>Pesca Extractiva</v>
          </cell>
        </row>
        <row r="1534">
          <cell r="A1534" t="str">
            <v>CEI_a01</v>
          </cell>
          <cell r="B1534" t="str">
            <v>TCP</v>
          </cell>
          <cell r="C1534">
            <v>511</v>
          </cell>
          <cell r="D1534">
            <v>12</v>
          </cell>
          <cell r="E1534">
            <v>11</v>
          </cell>
          <cell r="F1534" t="str">
            <v>Recursos</v>
          </cell>
          <cell r="G1534">
            <v>32</v>
          </cell>
          <cell r="H1534">
            <v>31</v>
          </cell>
          <cell r="I1534" t="str">
            <v>JPT</v>
          </cell>
          <cell r="J1534">
            <v>76094.163573485203</v>
          </cell>
          <cell r="K1534">
            <v>4</v>
          </cell>
          <cell r="L1534" t="str">
            <v>2000</v>
          </cell>
          <cell r="M1534" t="str">
            <v>Minería del Cobre</v>
          </cell>
          <cell r="N1534" t="str">
            <v>Producción Sect. Institucionales</v>
          </cell>
          <cell r="O1534" t="str">
            <v>Producción bruta</v>
          </cell>
          <cell r="P1534" t="str">
            <v>Hogares</v>
          </cell>
          <cell r="Q1534" t="str">
            <v>3</v>
          </cell>
          <cell r="R1534" t="str">
            <v>Minería</v>
          </cell>
        </row>
        <row r="1535">
          <cell r="A1535" t="str">
            <v>CEI_a01</v>
          </cell>
          <cell r="B1535" t="str">
            <v>TCP</v>
          </cell>
          <cell r="C1535">
            <v>511</v>
          </cell>
          <cell r="D1535">
            <v>12</v>
          </cell>
          <cell r="E1535">
            <v>11</v>
          </cell>
          <cell r="F1535" t="str">
            <v>Recursos</v>
          </cell>
          <cell r="G1535">
            <v>32</v>
          </cell>
          <cell r="H1535">
            <v>31</v>
          </cell>
          <cell r="I1535" t="str">
            <v>JPT</v>
          </cell>
          <cell r="J1535">
            <v>81400.931694517494</v>
          </cell>
          <cell r="K1535">
            <v>4</v>
          </cell>
          <cell r="L1535" t="str">
            <v>2001</v>
          </cell>
          <cell r="M1535" t="str">
            <v>Minería del Cobre</v>
          </cell>
          <cell r="N1535" t="str">
            <v>Producción Sect. Institucionales</v>
          </cell>
          <cell r="O1535" t="str">
            <v>Producción bruta</v>
          </cell>
          <cell r="P1535" t="str">
            <v>Hogares</v>
          </cell>
          <cell r="Q1535" t="str">
            <v>3</v>
          </cell>
          <cell r="R1535" t="str">
            <v>Minería</v>
          </cell>
        </row>
        <row r="1536">
          <cell r="A1536" t="str">
            <v>CEI_a01</v>
          </cell>
          <cell r="B1536" t="str">
            <v>TCP</v>
          </cell>
          <cell r="C1536">
            <v>511</v>
          </cell>
          <cell r="D1536">
            <v>12</v>
          </cell>
          <cell r="E1536">
            <v>11</v>
          </cell>
          <cell r="F1536" t="str">
            <v>Recursos</v>
          </cell>
          <cell r="G1536">
            <v>32</v>
          </cell>
          <cell r="H1536">
            <v>31</v>
          </cell>
          <cell r="I1536" t="str">
            <v>JPT</v>
          </cell>
          <cell r="J1536">
            <v>5192.25469846957</v>
          </cell>
          <cell r="K1536">
            <v>5</v>
          </cell>
          <cell r="L1536" t="str">
            <v>2000</v>
          </cell>
          <cell r="M1536" t="str">
            <v>Resto Minería</v>
          </cell>
          <cell r="N1536" t="str">
            <v>Producción Sect. Institucionales</v>
          </cell>
          <cell r="O1536" t="str">
            <v>Producción bruta</v>
          </cell>
          <cell r="P1536" t="str">
            <v>Hogares</v>
          </cell>
          <cell r="Q1536" t="str">
            <v>3</v>
          </cell>
          <cell r="R1536" t="str">
            <v>Minería</v>
          </cell>
        </row>
        <row r="1537">
          <cell r="A1537" t="str">
            <v>CEI_a01</v>
          </cell>
          <cell r="B1537" t="str">
            <v>TCP</v>
          </cell>
          <cell r="C1537">
            <v>511</v>
          </cell>
          <cell r="D1537">
            <v>12</v>
          </cell>
          <cell r="E1537">
            <v>11</v>
          </cell>
          <cell r="F1537" t="str">
            <v>Recursos</v>
          </cell>
          <cell r="G1537">
            <v>32</v>
          </cell>
          <cell r="H1537">
            <v>31</v>
          </cell>
          <cell r="I1537" t="str">
            <v>JPT</v>
          </cell>
          <cell r="J1537">
            <v>4859.0641145816799</v>
          </cell>
          <cell r="K1537">
            <v>5</v>
          </cell>
          <cell r="L1537" t="str">
            <v>2001</v>
          </cell>
          <cell r="M1537" t="str">
            <v>Resto Minería</v>
          </cell>
          <cell r="N1537" t="str">
            <v>Producción Sect. Institucionales</v>
          </cell>
          <cell r="O1537" t="str">
            <v>Producción bruta</v>
          </cell>
          <cell r="P1537" t="str">
            <v>Hogares</v>
          </cell>
          <cell r="Q1537" t="str">
            <v>3</v>
          </cell>
          <cell r="R1537" t="str">
            <v>Minería</v>
          </cell>
        </row>
        <row r="1538">
          <cell r="A1538" t="str">
            <v>CEI_a01</v>
          </cell>
          <cell r="B1538" t="str">
            <v>TCP</v>
          </cell>
          <cell r="C1538">
            <v>511</v>
          </cell>
          <cell r="D1538">
            <v>12</v>
          </cell>
          <cell r="E1538">
            <v>11</v>
          </cell>
          <cell r="F1538" t="str">
            <v>Recursos</v>
          </cell>
          <cell r="G1538">
            <v>32</v>
          </cell>
          <cell r="H1538">
            <v>31</v>
          </cell>
          <cell r="I1538" t="str">
            <v>JPT</v>
          </cell>
          <cell r="J1538">
            <v>67921.236076592701</v>
          </cell>
          <cell r="K1538">
            <v>6</v>
          </cell>
          <cell r="L1538" t="str">
            <v>2000</v>
          </cell>
          <cell r="M1538" t="str">
            <v>Industria Alimenticia</v>
          </cell>
          <cell r="N1538" t="str">
            <v>Producción Sect. Institucionales</v>
          </cell>
          <cell r="O1538" t="str">
            <v>Producción bruta</v>
          </cell>
          <cell r="P1538" t="str">
            <v>Hogares</v>
          </cell>
          <cell r="Q1538" t="str">
            <v>4</v>
          </cell>
          <cell r="R1538" t="str">
            <v>Industria Manufacturera</v>
          </cell>
        </row>
        <row r="1539">
          <cell r="A1539" t="str">
            <v>CEI_a01</v>
          </cell>
          <cell r="B1539" t="str">
            <v>TCP</v>
          </cell>
          <cell r="C1539">
            <v>511</v>
          </cell>
          <cell r="D1539">
            <v>12</v>
          </cell>
          <cell r="E1539">
            <v>11</v>
          </cell>
          <cell r="F1539" t="str">
            <v>Recursos</v>
          </cell>
          <cell r="G1539">
            <v>32</v>
          </cell>
          <cell r="H1539">
            <v>31</v>
          </cell>
          <cell r="I1539" t="str">
            <v>JPT</v>
          </cell>
          <cell r="J1539">
            <v>74935.957883844298</v>
          </cell>
          <cell r="K1539">
            <v>6</v>
          </cell>
          <cell r="L1539" t="str">
            <v>2001</v>
          </cell>
          <cell r="M1539" t="str">
            <v>Industria Alimenticia</v>
          </cell>
          <cell r="N1539" t="str">
            <v>Producción Sect. Institucionales</v>
          </cell>
          <cell r="O1539" t="str">
            <v>Producción bruta</v>
          </cell>
          <cell r="P1539" t="str">
            <v>Hogares</v>
          </cell>
          <cell r="Q1539" t="str">
            <v>4</v>
          </cell>
          <cell r="R1539" t="str">
            <v>Industria Manufacturera</v>
          </cell>
        </row>
        <row r="1540">
          <cell r="A1540" t="str">
            <v>CEI_a01</v>
          </cell>
          <cell r="B1540" t="str">
            <v>TCP</v>
          </cell>
          <cell r="C1540">
            <v>511</v>
          </cell>
          <cell r="D1540">
            <v>12</v>
          </cell>
          <cell r="E1540">
            <v>11</v>
          </cell>
          <cell r="F1540" t="str">
            <v>Recursos</v>
          </cell>
          <cell r="G1540">
            <v>32</v>
          </cell>
          <cell r="H1540">
            <v>31</v>
          </cell>
          <cell r="I1540" t="str">
            <v>JPT</v>
          </cell>
          <cell r="J1540">
            <v>63407.421209774402</v>
          </cell>
          <cell r="K1540">
            <v>9</v>
          </cell>
          <cell r="L1540" t="str">
            <v>2000</v>
          </cell>
          <cell r="M1540" t="str">
            <v>Textil, Cuero y Calzado</v>
          </cell>
          <cell r="N1540" t="str">
            <v>Producción Sect. Institucionales</v>
          </cell>
          <cell r="O1540" t="str">
            <v>Producción bruta</v>
          </cell>
          <cell r="P1540" t="str">
            <v>Hogares</v>
          </cell>
          <cell r="Q1540" t="str">
            <v>4</v>
          </cell>
          <cell r="R1540" t="str">
            <v>Industria Manufacturera</v>
          </cell>
        </row>
        <row r="1541">
          <cell r="A1541" t="str">
            <v>CEI_a01</v>
          </cell>
          <cell r="B1541" t="str">
            <v>TCP</v>
          </cell>
          <cell r="C1541">
            <v>511</v>
          </cell>
          <cell r="D1541">
            <v>12</v>
          </cell>
          <cell r="E1541">
            <v>11</v>
          </cell>
          <cell r="F1541" t="str">
            <v>Recursos</v>
          </cell>
          <cell r="G1541">
            <v>32</v>
          </cell>
          <cell r="H1541">
            <v>31</v>
          </cell>
          <cell r="I1541" t="str">
            <v>JPT</v>
          </cell>
          <cell r="J1541">
            <v>54520.559651833399</v>
          </cell>
          <cell r="K1541">
            <v>9</v>
          </cell>
          <cell r="L1541" t="str">
            <v>2001</v>
          </cell>
          <cell r="M1541" t="str">
            <v>Textil, Cuero y Calzado</v>
          </cell>
          <cell r="N1541" t="str">
            <v>Producción Sect. Institucionales</v>
          </cell>
          <cell r="O1541" t="str">
            <v>Producción bruta</v>
          </cell>
          <cell r="P1541" t="str">
            <v>Hogares</v>
          </cell>
          <cell r="Q1541" t="str">
            <v>4</v>
          </cell>
          <cell r="R1541" t="str">
            <v>Industria Manufacturera</v>
          </cell>
        </row>
        <row r="1542">
          <cell r="A1542" t="str">
            <v>CEI_a01</v>
          </cell>
          <cell r="B1542" t="str">
            <v>TCP</v>
          </cell>
          <cell r="C1542">
            <v>511</v>
          </cell>
          <cell r="D1542">
            <v>12</v>
          </cell>
          <cell r="E1542">
            <v>11</v>
          </cell>
          <cell r="F1542" t="str">
            <v>Recursos</v>
          </cell>
          <cell r="G1542">
            <v>32</v>
          </cell>
          <cell r="H1542">
            <v>31</v>
          </cell>
          <cell r="I1542" t="str">
            <v>JPT</v>
          </cell>
          <cell r="J1542">
            <v>77856.750311768395</v>
          </cell>
          <cell r="K1542">
            <v>10</v>
          </cell>
          <cell r="L1542" t="str">
            <v>2000</v>
          </cell>
          <cell r="M1542" t="str">
            <v>Madera, Papel, Imprentas y Muebles</v>
          </cell>
          <cell r="N1542" t="str">
            <v>Producción Sect. Institucionales</v>
          </cell>
          <cell r="O1542" t="str">
            <v>Producción bruta</v>
          </cell>
          <cell r="P1542" t="str">
            <v>Hogares</v>
          </cell>
          <cell r="Q1542" t="str">
            <v>4</v>
          </cell>
          <cell r="R1542" t="str">
            <v>Industria Manufacturera</v>
          </cell>
        </row>
        <row r="1543">
          <cell r="A1543" t="str">
            <v>CEI_a01</v>
          </cell>
          <cell r="B1543" t="str">
            <v>TCP</v>
          </cell>
          <cell r="C1543">
            <v>511</v>
          </cell>
          <cell r="D1543">
            <v>12</v>
          </cell>
          <cell r="E1543">
            <v>11</v>
          </cell>
          <cell r="F1543" t="str">
            <v>Recursos</v>
          </cell>
          <cell r="G1543">
            <v>32</v>
          </cell>
          <cell r="H1543">
            <v>31</v>
          </cell>
          <cell r="I1543" t="str">
            <v>JPT</v>
          </cell>
          <cell r="J1543">
            <v>85196.876027292601</v>
          </cell>
          <cell r="K1543">
            <v>10</v>
          </cell>
          <cell r="L1543" t="str">
            <v>2001</v>
          </cell>
          <cell r="M1543" t="str">
            <v>Madera, Papel, Imprentas y Muebles</v>
          </cell>
          <cell r="N1543" t="str">
            <v>Producción Sect. Institucionales</v>
          </cell>
          <cell r="O1543" t="str">
            <v>Producción bruta</v>
          </cell>
          <cell r="P1543" t="str">
            <v>Hogares</v>
          </cell>
          <cell r="Q1543" t="str">
            <v>4</v>
          </cell>
          <cell r="R1543" t="str">
            <v>Industria Manufacturera</v>
          </cell>
        </row>
        <row r="1544">
          <cell r="A1544" t="str">
            <v>CEI_a01</v>
          </cell>
          <cell r="B1544" t="str">
            <v>TCP</v>
          </cell>
          <cell r="C1544">
            <v>511</v>
          </cell>
          <cell r="D1544">
            <v>12</v>
          </cell>
          <cell r="E1544">
            <v>11</v>
          </cell>
          <cell r="F1544" t="str">
            <v>Recursos</v>
          </cell>
          <cell r="G1544">
            <v>32</v>
          </cell>
          <cell r="H1544">
            <v>31</v>
          </cell>
          <cell r="I1544" t="str">
            <v>JPT</v>
          </cell>
          <cell r="J1544">
            <v>9812.3055447270508</v>
          </cell>
          <cell r="K1544">
            <v>12</v>
          </cell>
          <cell r="L1544" t="str">
            <v>2000</v>
          </cell>
          <cell r="M1544" t="str">
            <v>Químicos, Caucho y Plástico</v>
          </cell>
          <cell r="N1544" t="str">
            <v>Producción Sect. Institucionales</v>
          </cell>
          <cell r="O1544" t="str">
            <v>Producción bruta</v>
          </cell>
          <cell r="P1544" t="str">
            <v>Hogares</v>
          </cell>
          <cell r="Q1544" t="str">
            <v>4</v>
          </cell>
          <cell r="R1544" t="str">
            <v>Industria Manufacturera</v>
          </cell>
        </row>
        <row r="1545">
          <cell r="A1545" t="str">
            <v>CEI_a01</v>
          </cell>
          <cell r="B1545" t="str">
            <v>TCP</v>
          </cell>
          <cell r="C1545">
            <v>511</v>
          </cell>
          <cell r="D1545">
            <v>12</v>
          </cell>
          <cell r="E1545">
            <v>11</v>
          </cell>
          <cell r="F1545" t="str">
            <v>Recursos</v>
          </cell>
          <cell r="G1545">
            <v>32</v>
          </cell>
          <cell r="H1545">
            <v>31</v>
          </cell>
          <cell r="I1545" t="str">
            <v>JPT</v>
          </cell>
          <cell r="J1545">
            <v>11038.122291678301</v>
          </cell>
          <cell r="K1545">
            <v>12</v>
          </cell>
          <cell r="L1545" t="str">
            <v>2001</v>
          </cell>
          <cell r="M1545" t="str">
            <v>Químicos, Caucho y Plástico</v>
          </cell>
          <cell r="N1545" t="str">
            <v>Producción Sect. Institucionales</v>
          </cell>
          <cell r="O1545" t="str">
            <v>Producción bruta</v>
          </cell>
          <cell r="P1545" t="str">
            <v>Hogares</v>
          </cell>
          <cell r="Q1545" t="str">
            <v>4</v>
          </cell>
          <cell r="R1545" t="str">
            <v>Industria Manufacturera</v>
          </cell>
        </row>
        <row r="1546">
          <cell r="A1546" t="str">
            <v>CEI_a01</v>
          </cell>
          <cell r="B1546" t="str">
            <v>TCP</v>
          </cell>
          <cell r="C1546">
            <v>511</v>
          </cell>
          <cell r="D1546">
            <v>12</v>
          </cell>
          <cell r="E1546">
            <v>11</v>
          </cell>
          <cell r="F1546" t="str">
            <v>Recursos</v>
          </cell>
          <cell r="G1546">
            <v>32</v>
          </cell>
          <cell r="H1546">
            <v>31</v>
          </cell>
          <cell r="I1546" t="str">
            <v>JPT</v>
          </cell>
          <cell r="J1546">
            <v>38629.938713620402</v>
          </cell>
          <cell r="K1546">
            <v>13</v>
          </cell>
          <cell r="L1546" t="str">
            <v>2000</v>
          </cell>
          <cell r="M1546" t="str">
            <v>Vidrio y Otros Minerales</v>
          </cell>
          <cell r="N1546" t="str">
            <v>Producción Sect. Institucionales</v>
          </cell>
          <cell r="O1546" t="str">
            <v>Producción bruta</v>
          </cell>
          <cell r="P1546" t="str">
            <v>Hogares</v>
          </cell>
          <cell r="Q1546" t="str">
            <v>4</v>
          </cell>
          <cell r="R1546" t="str">
            <v>Industria Manufacturera</v>
          </cell>
        </row>
        <row r="1547">
          <cell r="A1547" t="str">
            <v>CEI_a01</v>
          </cell>
          <cell r="B1547" t="str">
            <v>TCP</v>
          </cell>
          <cell r="C1547">
            <v>511</v>
          </cell>
          <cell r="D1547">
            <v>12</v>
          </cell>
          <cell r="E1547">
            <v>11</v>
          </cell>
          <cell r="F1547" t="str">
            <v>Recursos</v>
          </cell>
          <cell r="G1547">
            <v>32</v>
          </cell>
          <cell r="H1547">
            <v>31</v>
          </cell>
          <cell r="I1547" t="str">
            <v>JPT</v>
          </cell>
          <cell r="J1547">
            <v>49728.1779630569</v>
          </cell>
          <cell r="K1547">
            <v>13</v>
          </cell>
          <cell r="L1547" t="str">
            <v>2001</v>
          </cell>
          <cell r="M1547" t="str">
            <v>Vidrio y Otros Minerales</v>
          </cell>
          <cell r="N1547" t="str">
            <v>Producción Sect. Institucionales</v>
          </cell>
          <cell r="O1547" t="str">
            <v>Producción bruta</v>
          </cell>
          <cell r="P1547" t="str">
            <v>Hogares</v>
          </cell>
          <cell r="Q1547" t="str">
            <v>4</v>
          </cell>
          <cell r="R1547" t="str">
            <v>Industria Manufacturera</v>
          </cell>
        </row>
        <row r="1548">
          <cell r="A1548" t="str">
            <v>CEI_a01</v>
          </cell>
          <cell r="B1548" t="str">
            <v>TCP</v>
          </cell>
          <cell r="C1548">
            <v>511</v>
          </cell>
          <cell r="D1548">
            <v>12</v>
          </cell>
          <cell r="E1548">
            <v>11</v>
          </cell>
          <cell r="F1548" t="str">
            <v>Recursos</v>
          </cell>
          <cell r="G1548">
            <v>32</v>
          </cell>
          <cell r="H1548">
            <v>31</v>
          </cell>
          <cell r="I1548" t="str">
            <v>JPT</v>
          </cell>
          <cell r="J1548">
            <v>68765.363989640406</v>
          </cell>
          <cell r="K1548">
            <v>14</v>
          </cell>
          <cell r="L1548" t="str">
            <v>2000</v>
          </cell>
          <cell r="M1548" t="str">
            <v>Otras Manufactureras</v>
          </cell>
          <cell r="N1548" t="str">
            <v>Producción Sect. Institucionales</v>
          </cell>
          <cell r="O1548" t="str">
            <v>Producción bruta</v>
          </cell>
          <cell r="P1548" t="str">
            <v>Hogares</v>
          </cell>
          <cell r="Q1548" t="str">
            <v>4</v>
          </cell>
          <cell r="R1548" t="str">
            <v>Industria Manufacturera</v>
          </cell>
        </row>
        <row r="1549">
          <cell r="A1549" t="str">
            <v>CEI_a01</v>
          </cell>
          <cell r="B1549" t="str">
            <v>TCP</v>
          </cell>
          <cell r="C1549">
            <v>511</v>
          </cell>
          <cell r="D1549">
            <v>12</v>
          </cell>
          <cell r="E1549">
            <v>11</v>
          </cell>
          <cell r="F1549" t="str">
            <v>Recursos</v>
          </cell>
          <cell r="G1549">
            <v>32</v>
          </cell>
          <cell r="H1549">
            <v>31</v>
          </cell>
          <cell r="I1549" t="str">
            <v>JPT</v>
          </cell>
          <cell r="J1549">
            <v>79384.126454793499</v>
          </cell>
          <cell r="K1549">
            <v>14</v>
          </cell>
          <cell r="L1549" t="str">
            <v>2001</v>
          </cell>
          <cell r="M1549" t="str">
            <v>Otras Manufactureras</v>
          </cell>
          <cell r="N1549" t="str">
            <v>Producción Sect. Institucionales</v>
          </cell>
          <cell r="O1549" t="str">
            <v>Producción bruta</v>
          </cell>
          <cell r="P1549" t="str">
            <v>Hogares</v>
          </cell>
          <cell r="Q1549" t="str">
            <v>4</v>
          </cell>
          <cell r="R1549" t="str">
            <v>Industria Manufacturera</v>
          </cell>
        </row>
        <row r="1550">
          <cell r="A1550" t="str">
            <v>CEI_a01</v>
          </cell>
          <cell r="B1550" t="str">
            <v>TCP</v>
          </cell>
          <cell r="C1550">
            <v>511</v>
          </cell>
          <cell r="D1550">
            <v>12</v>
          </cell>
          <cell r="E1550">
            <v>11</v>
          </cell>
          <cell r="F1550" t="str">
            <v>Recursos</v>
          </cell>
          <cell r="G1550">
            <v>32</v>
          </cell>
          <cell r="H1550">
            <v>31</v>
          </cell>
          <cell r="I1550" t="str">
            <v>JPT</v>
          </cell>
          <cell r="J1550">
            <v>187059.38666087401</v>
          </cell>
          <cell r="K1550">
            <v>16</v>
          </cell>
          <cell r="L1550" t="str">
            <v>2000</v>
          </cell>
          <cell r="M1550" t="str">
            <v>Construcción</v>
          </cell>
          <cell r="N1550" t="str">
            <v>Producción Sect. Institucionales</v>
          </cell>
          <cell r="O1550" t="str">
            <v>Producción bruta</v>
          </cell>
          <cell r="P1550" t="str">
            <v>Hogares</v>
          </cell>
          <cell r="Q1550" t="str">
            <v>6</v>
          </cell>
          <cell r="R1550" t="str">
            <v>Construcción</v>
          </cell>
        </row>
        <row r="1551">
          <cell r="A1551" t="str">
            <v>CEI_a01</v>
          </cell>
          <cell r="B1551" t="str">
            <v>TCP</v>
          </cell>
          <cell r="C1551">
            <v>511</v>
          </cell>
          <cell r="D1551">
            <v>12</v>
          </cell>
          <cell r="E1551">
            <v>11</v>
          </cell>
          <cell r="F1551" t="str">
            <v>Recursos</v>
          </cell>
          <cell r="G1551">
            <v>32</v>
          </cell>
          <cell r="H1551">
            <v>31</v>
          </cell>
          <cell r="I1551" t="str">
            <v>JPT</v>
          </cell>
          <cell r="J1551">
            <v>192285.56409411601</v>
          </cell>
          <cell r="K1551">
            <v>16</v>
          </cell>
          <cell r="L1551" t="str">
            <v>2001</v>
          </cell>
          <cell r="M1551" t="str">
            <v>Construcción</v>
          </cell>
          <cell r="N1551" t="str">
            <v>Producción Sect. Institucionales</v>
          </cell>
          <cell r="O1551" t="str">
            <v>Producción bruta</v>
          </cell>
          <cell r="P1551" t="str">
            <v>Hogares</v>
          </cell>
          <cell r="Q1551" t="str">
            <v>6</v>
          </cell>
          <cell r="R1551" t="str">
            <v>Construcción</v>
          </cell>
        </row>
        <row r="1552">
          <cell r="A1552" t="str">
            <v>CEI_a01</v>
          </cell>
          <cell r="B1552" t="str">
            <v>TCP</v>
          </cell>
          <cell r="C1552">
            <v>511</v>
          </cell>
          <cell r="D1552">
            <v>12</v>
          </cell>
          <cell r="E1552">
            <v>11</v>
          </cell>
          <cell r="F1552" t="str">
            <v>Recursos</v>
          </cell>
          <cell r="G1552">
            <v>32</v>
          </cell>
          <cell r="H1552">
            <v>31</v>
          </cell>
          <cell r="I1552" t="str">
            <v>JPT</v>
          </cell>
          <cell r="J1552">
            <v>715987.754159773</v>
          </cell>
          <cell r="K1552">
            <v>17</v>
          </cell>
          <cell r="L1552" t="str">
            <v>2000</v>
          </cell>
          <cell r="M1552" t="str">
            <v>Comercio</v>
          </cell>
          <cell r="N1552" t="str">
            <v>Producción Sect. Institucionales</v>
          </cell>
          <cell r="O1552" t="str">
            <v>Producción bruta</v>
          </cell>
          <cell r="P1552" t="str">
            <v>Hogares</v>
          </cell>
          <cell r="Q1552" t="str">
            <v>7</v>
          </cell>
          <cell r="R1552" t="str">
            <v>Comercio, Hoteles y Restaurantes</v>
          </cell>
        </row>
        <row r="1553">
          <cell r="A1553" t="str">
            <v>CEI_a01</v>
          </cell>
          <cell r="B1553" t="str">
            <v>TCP</v>
          </cell>
          <cell r="C1553">
            <v>511</v>
          </cell>
          <cell r="D1553">
            <v>12</v>
          </cell>
          <cell r="E1553">
            <v>11</v>
          </cell>
          <cell r="F1553" t="str">
            <v>Recursos</v>
          </cell>
          <cell r="G1553">
            <v>32</v>
          </cell>
          <cell r="H1553">
            <v>31</v>
          </cell>
          <cell r="I1553" t="str">
            <v>JPT</v>
          </cell>
          <cell r="J1553">
            <v>738534.41441172198</v>
          </cell>
          <cell r="K1553">
            <v>17</v>
          </cell>
          <cell r="L1553" t="str">
            <v>2001</v>
          </cell>
          <cell r="M1553" t="str">
            <v>Comercio</v>
          </cell>
          <cell r="N1553" t="str">
            <v>Producción Sect. Institucionales</v>
          </cell>
          <cell r="O1553" t="str">
            <v>Producción bruta</v>
          </cell>
          <cell r="P1553" t="str">
            <v>Hogares</v>
          </cell>
          <cell r="Q1553" t="str">
            <v>7</v>
          </cell>
          <cell r="R1553" t="str">
            <v>Comercio, Hoteles y Restaurantes</v>
          </cell>
        </row>
        <row r="1554">
          <cell r="A1554" t="str">
            <v>CEI_a01</v>
          </cell>
          <cell r="B1554" t="str">
            <v>TCP</v>
          </cell>
          <cell r="C1554">
            <v>511</v>
          </cell>
          <cell r="D1554">
            <v>12</v>
          </cell>
          <cell r="E1554">
            <v>11</v>
          </cell>
          <cell r="F1554" t="str">
            <v>Recursos</v>
          </cell>
          <cell r="G1554">
            <v>32</v>
          </cell>
          <cell r="H1554">
            <v>31</v>
          </cell>
          <cell r="I1554" t="str">
            <v>JPT</v>
          </cell>
          <cell r="J1554">
            <v>129803.98881593</v>
          </cell>
          <cell r="K1554">
            <v>18</v>
          </cell>
          <cell r="L1554" t="str">
            <v>2000</v>
          </cell>
          <cell r="M1554" t="str">
            <v>Hoteles y Restaurantes</v>
          </cell>
          <cell r="N1554" t="str">
            <v>Producción Sect. Institucionales</v>
          </cell>
          <cell r="O1554" t="str">
            <v>Producción bruta</v>
          </cell>
          <cell r="P1554" t="str">
            <v>Hogares</v>
          </cell>
          <cell r="Q1554" t="str">
            <v>7</v>
          </cell>
          <cell r="R1554" t="str">
            <v>Comercio, Hoteles y Restaurantes</v>
          </cell>
        </row>
        <row r="1555">
          <cell r="A1555" t="str">
            <v>CEI_a01</v>
          </cell>
          <cell r="B1555" t="str">
            <v>TCP</v>
          </cell>
          <cell r="C1555">
            <v>511</v>
          </cell>
          <cell r="D1555">
            <v>12</v>
          </cell>
          <cell r="E1555">
            <v>11</v>
          </cell>
          <cell r="F1555" t="str">
            <v>Recursos</v>
          </cell>
          <cell r="G1555">
            <v>32</v>
          </cell>
          <cell r="H1555">
            <v>31</v>
          </cell>
          <cell r="I1555" t="str">
            <v>JPT</v>
          </cell>
          <cell r="J1555">
            <v>126983.180406823</v>
          </cell>
          <cell r="K1555">
            <v>18</v>
          </cell>
          <cell r="L1555" t="str">
            <v>2001</v>
          </cell>
          <cell r="M1555" t="str">
            <v>Hoteles y Restaurantes</v>
          </cell>
          <cell r="N1555" t="str">
            <v>Producción Sect. Institucionales</v>
          </cell>
          <cell r="O1555" t="str">
            <v>Producción bruta</v>
          </cell>
          <cell r="P1555" t="str">
            <v>Hogares</v>
          </cell>
          <cell r="Q1555" t="str">
            <v>7</v>
          </cell>
          <cell r="R1555" t="str">
            <v>Comercio, Hoteles y Restaurantes</v>
          </cell>
        </row>
        <row r="1556">
          <cell r="A1556" t="str">
            <v>CEI_a01</v>
          </cell>
          <cell r="B1556" t="str">
            <v>TCP</v>
          </cell>
          <cell r="C1556">
            <v>511</v>
          </cell>
          <cell r="D1556">
            <v>12</v>
          </cell>
          <cell r="E1556">
            <v>11</v>
          </cell>
          <cell r="F1556" t="str">
            <v>Recursos</v>
          </cell>
          <cell r="G1556">
            <v>32</v>
          </cell>
          <cell r="H1556">
            <v>31</v>
          </cell>
          <cell r="I1556" t="str">
            <v>JPT</v>
          </cell>
          <cell r="J1556">
            <v>252313.625501314</v>
          </cell>
          <cell r="K1556">
            <v>19</v>
          </cell>
          <cell r="L1556" t="str">
            <v>2000</v>
          </cell>
          <cell r="M1556" t="str">
            <v>Transportes</v>
          </cell>
          <cell r="N1556" t="str">
            <v>Producción Sect. Institucionales</v>
          </cell>
          <cell r="O1556" t="str">
            <v>Producción bruta</v>
          </cell>
          <cell r="P1556" t="str">
            <v>Hogares</v>
          </cell>
          <cell r="Q1556" t="str">
            <v>8</v>
          </cell>
          <cell r="R1556" t="str">
            <v>Transporte y Comunicaciones</v>
          </cell>
        </row>
        <row r="1557">
          <cell r="A1557" t="str">
            <v>CEI_a01</v>
          </cell>
          <cell r="B1557" t="str">
            <v>TCP</v>
          </cell>
          <cell r="C1557">
            <v>511</v>
          </cell>
          <cell r="D1557">
            <v>12</v>
          </cell>
          <cell r="E1557">
            <v>11</v>
          </cell>
          <cell r="F1557" t="str">
            <v>Recursos</v>
          </cell>
          <cell r="G1557">
            <v>32</v>
          </cell>
          <cell r="H1557">
            <v>31</v>
          </cell>
          <cell r="I1557" t="str">
            <v>JPT</v>
          </cell>
          <cell r="J1557">
            <v>264457.06458080403</v>
          </cell>
          <cell r="K1557">
            <v>19</v>
          </cell>
          <cell r="L1557" t="str">
            <v>2001</v>
          </cell>
          <cell r="M1557" t="str">
            <v>Transportes</v>
          </cell>
          <cell r="N1557" t="str">
            <v>Producción Sect. Institucionales</v>
          </cell>
          <cell r="O1557" t="str">
            <v>Producción bruta</v>
          </cell>
          <cell r="P1557" t="str">
            <v>Hogares</v>
          </cell>
          <cell r="Q1557" t="str">
            <v>8</v>
          </cell>
          <cell r="R1557" t="str">
            <v>Transporte y Comunicaciones</v>
          </cell>
        </row>
        <row r="1558">
          <cell r="A1558" t="str">
            <v>CEI_a01</v>
          </cell>
          <cell r="B1558" t="str">
            <v>TCP</v>
          </cell>
          <cell r="C1558">
            <v>511</v>
          </cell>
          <cell r="D1558">
            <v>12</v>
          </cell>
          <cell r="E1558">
            <v>11</v>
          </cell>
          <cell r="F1558" t="str">
            <v>Recursos</v>
          </cell>
          <cell r="G1558">
            <v>32</v>
          </cell>
          <cell r="H1558">
            <v>31</v>
          </cell>
          <cell r="I1558" t="str">
            <v>JPT</v>
          </cell>
          <cell r="J1558">
            <v>10239.8643389057</v>
          </cell>
          <cell r="K1558">
            <v>20</v>
          </cell>
          <cell r="L1558" t="str">
            <v>2000</v>
          </cell>
          <cell r="M1558" t="str">
            <v>Comunicaciones</v>
          </cell>
          <cell r="N1558" t="str">
            <v>Producción Sect. Institucionales</v>
          </cell>
          <cell r="O1558" t="str">
            <v>Producción bruta</v>
          </cell>
          <cell r="P1558" t="str">
            <v>Hogares</v>
          </cell>
          <cell r="Q1558" t="str">
            <v>8</v>
          </cell>
          <cell r="R1558" t="str">
            <v>Transporte y Comunicaciones</v>
          </cell>
        </row>
        <row r="1559">
          <cell r="A1559" t="str">
            <v>CEI_a01</v>
          </cell>
          <cell r="B1559" t="str">
            <v>TCP</v>
          </cell>
          <cell r="C1559">
            <v>511</v>
          </cell>
          <cell r="D1559">
            <v>12</v>
          </cell>
          <cell r="E1559">
            <v>11</v>
          </cell>
          <cell r="F1559" t="str">
            <v>Recursos</v>
          </cell>
          <cell r="G1559">
            <v>32</v>
          </cell>
          <cell r="H1559">
            <v>31</v>
          </cell>
          <cell r="I1559" t="str">
            <v>JPT</v>
          </cell>
          <cell r="J1559">
            <v>8566.8775783719393</v>
          </cell>
          <cell r="K1559">
            <v>20</v>
          </cell>
          <cell r="L1559" t="str">
            <v>2001</v>
          </cell>
          <cell r="M1559" t="str">
            <v>Comunicaciones</v>
          </cell>
          <cell r="N1559" t="str">
            <v>Producción Sect. Institucionales</v>
          </cell>
          <cell r="O1559" t="str">
            <v>Producción bruta</v>
          </cell>
          <cell r="P1559" t="str">
            <v>Hogares</v>
          </cell>
          <cell r="Q1559" t="str">
            <v>8</v>
          </cell>
          <cell r="R1559" t="str">
            <v>Transporte y Comunicaciones</v>
          </cell>
        </row>
        <row r="1560">
          <cell r="A1560" t="str">
            <v>CEI_a01</v>
          </cell>
          <cell r="B1560" t="str">
            <v>TCP</v>
          </cell>
          <cell r="C1560">
            <v>511</v>
          </cell>
          <cell r="D1560">
            <v>12</v>
          </cell>
          <cell r="E1560">
            <v>11</v>
          </cell>
          <cell r="F1560" t="str">
            <v>Recursos</v>
          </cell>
          <cell r="G1560">
            <v>32</v>
          </cell>
          <cell r="H1560">
            <v>31</v>
          </cell>
          <cell r="I1560" t="str">
            <v>JPT</v>
          </cell>
          <cell r="J1560">
            <v>21980</v>
          </cell>
          <cell r="K1560">
            <v>22</v>
          </cell>
          <cell r="L1560" t="str">
            <v>2000</v>
          </cell>
          <cell r="M1560" t="str">
            <v>Compañías de seguros</v>
          </cell>
          <cell r="N1560" t="str">
            <v>Producción Sect. Institucionales</v>
          </cell>
          <cell r="O1560" t="str">
            <v>Producción bruta</v>
          </cell>
          <cell r="P1560" t="str">
            <v>Hogares</v>
          </cell>
          <cell r="Q1560" t="str">
            <v>9</v>
          </cell>
          <cell r="R1560" t="str">
            <v>Servicios Financieros y Empresariales</v>
          </cell>
        </row>
        <row r="1561">
          <cell r="A1561" t="str">
            <v>CEI_a01</v>
          </cell>
          <cell r="B1561" t="str">
            <v>TCP</v>
          </cell>
          <cell r="C1561">
            <v>511</v>
          </cell>
          <cell r="D1561">
            <v>12</v>
          </cell>
          <cell r="E1561">
            <v>11</v>
          </cell>
          <cell r="F1561" t="str">
            <v>Recursos</v>
          </cell>
          <cell r="G1561">
            <v>32</v>
          </cell>
          <cell r="H1561">
            <v>31</v>
          </cell>
          <cell r="I1561" t="str">
            <v>JPT</v>
          </cell>
          <cell r="J1561">
            <v>23177.1827768164</v>
          </cell>
          <cell r="K1561">
            <v>22</v>
          </cell>
          <cell r="L1561" t="str">
            <v>2001</v>
          </cell>
          <cell r="M1561" t="str">
            <v>Compañías de seguros</v>
          </cell>
          <cell r="N1561" t="str">
            <v>Producción Sect. Institucionales</v>
          </cell>
          <cell r="O1561" t="str">
            <v>Producción bruta</v>
          </cell>
          <cell r="P1561" t="str">
            <v>Hogares</v>
          </cell>
          <cell r="Q1561" t="str">
            <v>9</v>
          </cell>
          <cell r="R1561" t="str">
            <v>Servicios Financieros y Empresariales</v>
          </cell>
        </row>
        <row r="1562">
          <cell r="A1562" t="str">
            <v>CEI_a01</v>
          </cell>
          <cell r="B1562" t="str">
            <v>TCP</v>
          </cell>
          <cell r="C1562">
            <v>511</v>
          </cell>
          <cell r="D1562">
            <v>12</v>
          </cell>
          <cell r="E1562">
            <v>11</v>
          </cell>
          <cell r="F1562" t="str">
            <v>Recursos</v>
          </cell>
          <cell r="G1562">
            <v>32</v>
          </cell>
          <cell r="H1562">
            <v>31</v>
          </cell>
          <cell r="I1562" t="str">
            <v>JPT</v>
          </cell>
          <cell r="J1562">
            <v>24808.662210513001</v>
          </cell>
          <cell r="K1562">
            <v>23</v>
          </cell>
          <cell r="L1562" t="str">
            <v>2000</v>
          </cell>
          <cell r="M1562" t="str">
            <v>Actividades inmobiliarias</v>
          </cell>
          <cell r="N1562" t="str">
            <v>Producción Sect. Institucionales</v>
          </cell>
          <cell r="O1562" t="str">
            <v>Producción bruta</v>
          </cell>
          <cell r="P1562" t="str">
            <v>Hogares</v>
          </cell>
          <cell r="Q1562" t="str">
            <v>9</v>
          </cell>
          <cell r="R1562" t="str">
            <v>Servicios Financieros y Empresariales</v>
          </cell>
        </row>
        <row r="1563">
          <cell r="A1563" t="str">
            <v>CEI_a01</v>
          </cell>
          <cell r="B1563" t="str">
            <v>TCP</v>
          </cell>
          <cell r="C1563">
            <v>511</v>
          </cell>
          <cell r="D1563">
            <v>12</v>
          </cell>
          <cell r="E1563">
            <v>11</v>
          </cell>
          <cell r="F1563" t="str">
            <v>Recursos</v>
          </cell>
          <cell r="G1563">
            <v>32</v>
          </cell>
          <cell r="H1563">
            <v>31</v>
          </cell>
          <cell r="I1563" t="str">
            <v>JPT</v>
          </cell>
          <cell r="J1563">
            <v>26184.6888928464</v>
          </cell>
          <cell r="K1563">
            <v>23</v>
          </cell>
          <cell r="L1563" t="str">
            <v>2001</v>
          </cell>
          <cell r="M1563" t="str">
            <v>Actividades inmobiliarias</v>
          </cell>
          <cell r="N1563" t="str">
            <v>Producción Sect. Institucionales</v>
          </cell>
          <cell r="O1563" t="str">
            <v>Producción bruta</v>
          </cell>
          <cell r="P1563" t="str">
            <v>Hogares</v>
          </cell>
          <cell r="Q1563" t="str">
            <v>9</v>
          </cell>
          <cell r="R1563" t="str">
            <v>Servicios Financieros y Empresariales</v>
          </cell>
        </row>
        <row r="1564">
          <cell r="A1564" t="str">
            <v>CEI_a01</v>
          </cell>
          <cell r="B1564" t="str">
            <v>TCP</v>
          </cell>
          <cell r="C1564">
            <v>511</v>
          </cell>
          <cell r="D1564">
            <v>12</v>
          </cell>
          <cell r="E1564">
            <v>11</v>
          </cell>
          <cell r="F1564" t="str">
            <v>Recursos</v>
          </cell>
          <cell r="G1564">
            <v>32</v>
          </cell>
          <cell r="H1564">
            <v>31</v>
          </cell>
          <cell r="I1564" t="str">
            <v>JPT</v>
          </cell>
          <cell r="J1564">
            <v>251056.03102208601</v>
          </cell>
          <cell r="K1564">
            <v>24</v>
          </cell>
          <cell r="L1564" t="str">
            <v>2000</v>
          </cell>
          <cell r="M1564" t="str">
            <v>Activ. de Ss. Empresariales</v>
          </cell>
          <cell r="N1564" t="str">
            <v>Producción Sect. Institucionales</v>
          </cell>
          <cell r="O1564" t="str">
            <v>Producción bruta</v>
          </cell>
          <cell r="P1564" t="str">
            <v>Hogares</v>
          </cell>
          <cell r="Q1564" t="str">
            <v>9</v>
          </cell>
          <cell r="R1564" t="str">
            <v>Servicios Financieros y Empresariales</v>
          </cell>
        </row>
        <row r="1565">
          <cell r="A1565" t="str">
            <v>CEI_a01</v>
          </cell>
          <cell r="B1565" t="str">
            <v>TCP</v>
          </cell>
          <cell r="C1565">
            <v>511</v>
          </cell>
          <cell r="D1565">
            <v>12</v>
          </cell>
          <cell r="E1565">
            <v>11</v>
          </cell>
          <cell r="F1565" t="str">
            <v>Recursos</v>
          </cell>
          <cell r="G1565">
            <v>32</v>
          </cell>
          <cell r="H1565">
            <v>31</v>
          </cell>
          <cell r="I1565" t="str">
            <v>JPT</v>
          </cell>
          <cell r="J1565">
            <v>256912.98281782999</v>
          </cell>
          <cell r="K1565">
            <v>24</v>
          </cell>
          <cell r="L1565" t="str">
            <v>2001</v>
          </cell>
          <cell r="M1565" t="str">
            <v>Activ. de Ss. Empresariales</v>
          </cell>
          <cell r="N1565" t="str">
            <v>Producción Sect. Institucionales</v>
          </cell>
          <cell r="O1565" t="str">
            <v>Producción bruta</v>
          </cell>
          <cell r="P1565" t="str">
            <v>Hogares</v>
          </cell>
          <cell r="Q1565" t="str">
            <v>9</v>
          </cell>
          <cell r="R1565" t="str">
            <v>Servicios Financieros y Empresariales</v>
          </cell>
        </row>
        <row r="1566">
          <cell r="A1566" t="str">
            <v>CEI_a01</v>
          </cell>
          <cell r="B1566" t="str">
            <v>TCP</v>
          </cell>
          <cell r="C1566">
            <v>511</v>
          </cell>
          <cell r="D1566">
            <v>12</v>
          </cell>
          <cell r="E1566">
            <v>11</v>
          </cell>
          <cell r="F1566" t="str">
            <v>Recursos</v>
          </cell>
          <cell r="G1566">
            <v>32</v>
          </cell>
          <cell r="H1566">
            <v>31</v>
          </cell>
          <cell r="I1566" t="str">
            <v>JPT</v>
          </cell>
          <cell r="J1566">
            <v>5561.2144808267203</v>
          </cell>
          <cell r="K1566">
            <v>28</v>
          </cell>
          <cell r="L1566" t="str">
            <v>2000</v>
          </cell>
          <cell r="M1566" t="str">
            <v>Educación privada</v>
          </cell>
          <cell r="N1566" t="str">
            <v>Producción Sect. Institucionales</v>
          </cell>
          <cell r="O1566" t="str">
            <v>Producción bruta</v>
          </cell>
          <cell r="P1566" t="str">
            <v>Hogares</v>
          </cell>
          <cell r="Q1566" t="str">
            <v>11</v>
          </cell>
          <cell r="R1566" t="str">
            <v>Servicios Sociales y Personales</v>
          </cell>
        </row>
        <row r="1567">
          <cell r="A1567" t="str">
            <v>CEI_a01</v>
          </cell>
          <cell r="B1567" t="str">
            <v>TCP</v>
          </cell>
          <cell r="C1567">
            <v>511</v>
          </cell>
          <cell r="D1567">
            <v>12</v>
          </cell>
          <cell r="E1567">
            <v>11</v>
          </cell>
          <cell r="F1567" t="str">
            <v>Recursos</v>
          </cell>
          <cell r="G1567">
            <v>32</v>
          </cell>
          <cell r="H1567">
            <v>31</v>
          </cell>
          <cell r="I1567" t="str">
            <v>JPT</v>
          </cell>
          <cell r="J1567">
            <v>5694.0891806530499</v>
          </cell>
          <cell r="K1567">
            <v>28</v>
          </cell>
          <cell r="L1567" t="str">
            <v>2001</v>
          </cell>
          <cell r="M1567" t="str">
            <v>Educación privada</v>
          </cell>
          <cell r="N1567" t="str">
            <v>Producción Sect. Institucionales</v>
          </cell>
          <cell r="O1567" t="str">
            <v>Producción bruta</v>
          </cell>
          <cell r="P1567" t="str">
            <v>Hogares</v>
          </cell>
          <cell r="Q1567" t="str">
            <v>11</v>
          </cell>
          <cell r="R1567" t="str">
            <v>Servicios Sociales y Personales</v>
          </cell>
        </row>
        <row r="1568">
          <cell r="A1568" t="str">
            <v>CEI_a01</v>
          </cell>
          <cell r="B1568" t="str">
            <v>TCP</v>
          </cell>
          <cell r="C1568">
            <v>511</v>
          </cell>
          <cell r="D1568">
            <v>12</v>
          </cell>
          <cell r="E1568">
            <v>11</v>
          </cell>
          <cell r="F1568" t="str">
            <v>Recursos</v>
          </cell>
          <cell r="G1568">
            <v>32</v>
          </cell>
          <cell r="H1568">
            <v>31</v>
          </cell>
          <cell r="I1568" t="str">
            <v>JPT</v>
          </cell>
          <cell r="J1568">
            <v>52406.006703411098</v>
          </cell>
          <cell r="K1568">
            <v>30</v>
          </cell>
          <cell r="L1568" t="str">
            <v>2000</v>
          </cell>
          <cell r="M1568" t="str">
            <v>Salud privada</v>
          </cell>
          <cell r="N1568" t="str">
            <v>Producción Sect. Institucionales</v>
          </cell>
          <cell r="O1568" t="str">
            <v>Producción bruta</v>
          </cell>
          <cell r="P1568" t="str">
            <v>Hogares</v>
          </cell>
          <cell r="Q1568" t="str">
            <v>11</v>
          </cell>
          <cell r="R1568" t="str">
            <v>Servicios Sociales y Personales</v>
          </cell>
        </row>
        <row r="1569">
          <cell r="A1569" t="str">
            <v>CEI_a01</v>
          </cell>
          <cell r="B1569" t="str">
            <v>TCP</v>
          </cell>
          <cell r="C1569">
            <v>511</v>
          </cell>
          <cell r="D1569">
            <v>12</v>
          </cell>
          <cell r="E1569">
            <v>11</v>
          </cell>
          <cell r="F1569" t="str">
            <v>Recursos</v>
          </cell>
          <cell r="G1569">
            <v>32</v>
          </cell>
          <cell r="H1569">
            <v>31</v>
          </cell>
          <cell r="I1569" t="str">
            <v>JPT</v>
          </cell>
          <cell r="J1569">
            <v>55592.205392295204</v>
          </cell>
          <cell r="K1569">
            <v>30</v>
          </cell>
          <cell r="L1569" t="str">
            <v>2001</v>
          </cell>
          <cell r="M1569" t="str">
            <v>Salud privada</v>
          </cell>
          <cell r="N1569" t="str">
            <v>Producción Sect. Institucionales</v>
          </cell>
          <cell r="O1569" t="str">
            <v>Producción bruta</v>
          </cell>
          <cell r="P1569" t="str">
            <v>Hogares</v>
          </cell>
          <cell r="Q1569" t="str">
            <v>11</v>
          </cell>
          <cell r="R1569" t="str">
            <v>Servicios Sociales y Personales</v>
          </cell>
        </row>
        <row r="1570">
          <cell r="A1570" t="str">
            <v>CEI_a01</v>
          </cell>
          <cell r="B1570" t="str">
            <v>TCP</v>
          </cell>
          <cell r="C1570">
            <v>511</v>
          </cell>
          <cell r="D1570">
            <v>12</v>
          </cell>
          <cell r="E1570">
            <v>11</v>
          </cell>
          <cell r="F1570" t="str">
            <v>Recursos</v>
          </cell>
          <cell r="G1570">
            <v>32</v>
          </cell>
          <cell r="H1570">
            <v>31</v>
          </cell>
          <cell r="I1570" t="str">
            <v>JPT</v>
          </cell>
          <cell r="J1570">
            <v>251280.95897469699</v>
          </cell>
          <cell r="K1570">
            <v>31</v>
          </cell>
          <cell r="L1570" t="str">
            <v>2000</v>
          </cell>
          <cell r="M1570" t="str">
            <v>Esparcimiento y Ss. Diversos</v>
          </cell>
          <cell r="N1570" t="str">
            <v>Producción Sect. Institucionales</v>
          </cell>
          <cell r="O1570" t="str">
            <v>Producción bruta</v>
          </cell>
          <cell r="P1570" t="str">
            <v>Hogares</v>
          </cell>
          <cell r="Q1570" t="str">
            <v>11</v>
          </cell>
          <cell r="R1570" t="str">
            <v>Servicios Sociales y Personales</v>
          </cell>
        </row>
        <row r="1571">
          <cell r="A1571" t="str">
            <v>CEI_a01</v>
          </cell>
          <cell r="B1571" t="str">
            <v>TCP</v>
          </cell>
          <cell r="C1571">
            <v>511</v>
          </cell>
          <cell r="D1571">
            <v>12</v>
          </cell>
          <cell r="E1571">
            <v>11</v>
          </cell>
          <cell r="F1571" t="str">
            <v>Recursos</v>
          </cell>
          <cell r="G1571">
            <v>32</v>
          </cell>
          <cell r="H1571">
            <v>31</v>
          </cell>
          <cell r="I1571" t="str">
            <v>JPT</v>
          </cell>
          <cell r="J1571">
            <v>258434.44893155701</v>
          </cell>
          <cell r="K1571">
            <v>31</v>
          </cell>
          <cell r="L1571" t="str">
            <v>2001</v>
          </cell>
          <cell r="M1571" t="str">
            <v>Esparcimiento y Ss. Diversos</v>
          </cell>
          <cell r="N1571" t="str">
            <v>Producción Sect. Institucionales</v>
          </cell>
          <cell r="O1571" t="str">
            <v>Producción bruta</v>
          </cell>
          <cell r="P1571" t="str">
            <v>Hogares</v>
          </cell>
          <cell r="Q1571" t="str">
            <v>11</v>
          </cell>
          <cell r="R1571" t="str">
            <v>Servicios Sociales y Personales</v>
          </cell>
        </row>
        <row r="1572">
          <cell r="A1572" t="str">
            <v>CEI_a01</v>
          </cell>
          <cell r="B1572" t="str">
            <v>TCP</v>
          </cell>
          <cell r="C1572">
            <v>511</v>
          </cell>
          <cell r="D1572">
            <v>12</v>
          </cell>
          <cell r="E1572">
            <v>21</v>
          </cell>
          <cell r="F1572" t="str">
            <v>Empleos</v>
          </cell>
          <cell r="G1572">
            <v>6111</v>
          </cell>
          <cell r="H1572">
            <v>31</v>
          </cell>
          <cell r="I1572" t="str">
            <v>JPT</v>
          </cell>
          <cell r="J1572">
            <v>18950.454094848301</v>
          </cell>
          <cell r="K1572">
            <v>2</v>
          </cell>
          <cell r="L1572" t="str">
            <v>2000</v>
          </cell>
          <cell r="M1572" t="str">
            <v>Pesca Extractiva</v>
          </cell>
          <cell r="N1572" t="str">
            <v>Producción Sect. Institucionales</v>
          </cell>
          <cell r="O1572" t="str">
            <v>Consumo intermedio</v>
          </cell>
          <cell r="P1572" t="str">
            <v>Hogares</v>
          </cell>
          <cell r="Q1572" t="str">
            <v>2</v>
          </cell>
          <cell r="R1572" t="str">
            <v>Pesca Extractiva</v>
          </cell>
        </row>
        <row r="1573">
          <cell r="A1573" t="str">
            <v>CEI_a01</v>
          </cell>
          <cell r="B1573" t="str">
            <v>TCP</v>
          </cell>
          <cell r="C1573">
            <v>511</v>
          </cell>
          <cell r="D1573">
            <v>12</v>
          </cell>
          <cell r="E1573">
            <v>21</v>
          </cell>
          <cell r="F1573" t="str">
            <v>Empleos</v>
          </cell>
          <cell r="G1573">
            <v>6111</v>
          </cell>
          <cell r="H1573">
            <v>31</v>
          </cell>
          <cell r="I1573" t="str">
            <v>JPT</v>
          </cell>
          <cell r="J1573">
            <v>16461.5151735412</v>
          </cell>
          <cell r="K1573">
            <v>2</v>
          </cell>
          <cell r="L1573" t="str">
            <v>2001</v>
          </cell>
          <cell r="M1573" t="str">
            <v>Pesca Extractiva</v>
          </cell>
          <cell r="N1573" t="str">
            <v>Producción Sect. Institucionales</v>
          </cell>
          <cell r="O1573" t="str">
            <v>Consumo intermedio</v>
          </cell>
          <cell r="P1573" t="str">
            <v>Hogares</v>
          </cell>
          <cell r="Q1573" t="str">
            <v>2</v>
          </cell>
          <cell r="R1573" t="str">
            <v>Pesca Extractiva</v>
          </cell>
        </row>
        <row r="1574">
          <cell r="A1574" t="str">
            <v>CEI_a01</v>
          </cell>
          <cell r="B1574" t="str">
            <v>TCP</v>
          </cell>
          <cell r="C1574">
            <v>511</v>
          </cell>
          <cell r="D1574">
            <v>12</v>
          </cell>
          <cell r="E1574">
            <v>21</v>
          </cell>
          <cell r="F1574" t="str">
            <v>Empleos</v>
          </cell>
          <cell r="G1574">
            <v>6111</v>
          </cell>
          <cell r="H1574">
            <v>31</v>
          </cell>
          <cell r="I1574" t="str">
            <v>JPT</v>
          </cell>
          <cell r="J1574">
            <v>14059.166996617399</v>
          </cell>
          <cell r="K1574">
            <v>4</v>
          </cell>
          <cell r="L1574" t="str">
            <v>2000</v>
          </cell>
          <cell r="M1574" t="str">
            <v>Minería del Cobre</v>
          </cell>
          <cell r="N1574" t="str">
            <v>Producción Sect. Institucionales</v>
          </cell>
          <cell r="O1574" t="str">
            <v>Consumo intermedio</v>
          </cell>
          <cell r="P1574" t="str">
            <v>Hogares</v>
          </cell>
          <cell r="Q1574" t="str">
            <v>3</v>
          </cell>
          <cell r="R1574" t="str">
            <v>Minería</v>
          </cell>
        </row>
        <row r="1575">
          <cell r="A1575" t="str">
            <v>CEI_a01</v>
          </cell>
          <cell r="B1575" t="str">
            <v>TCP</v>
          </cell>
          <cell r="C1575">
            <v>511</v>
          </cell>
          <cell r="D1575">
            <v>12</v>
          </cell>
          <cell r="E1575">
            <v>21</v>
          </cell>
          <cell r="F1575" t="str">
            <v>Empleos</v>
          </cell>
          <cell r="G1575">
            <v>6111</v>
          </cell>
          <cell r="H1575">
            <v>31</v>
          </cell>
          <cell r="I1575" t="str">
            <v>JPT</v>
          </cell>
          <cell r="J1575">
            <v>15039.646125662101</v>
          </cell>
          <cell r="K1575">
            <v>4</v>
          </cell>
          <cell r="L1575" t="str">
            <v>2001</v>
          </cell>
          <cell r="M1575" t="str">
            <v>Minería del Cobre</v>
          </cell>
          <cell r="N1575" t="str">
            <v>Producción Sect. Institucionales</v>
          </cell>
          <cell r="O1575" t="str">
            <v>Consumo intermedio</v>
          </cell>
          <cell r="P1575" t="str">
            <v>Hogares</v>
          </cell>
          <cell r="Q1575" t="str">
            <v>3</v>
          </cell>
          <cell r="R1575" t="str">
            <v>Minería</v>
          </cell>
        </row>
        <row r="1576">
          <cell r="A1576" t="str">
            <v>CEI_a01</v>
          </cell>
          <cell r="B1576" t="str">
            <v>TCP</v>
          </cell>
          <cell r="C1576">
            <v>511</v>
          </cell>
          <cell r="D1576">
            <v>12</v>
          </cell>
          <cell r="E1576">
            <v>21</v>
          </cell>
          <cell r="F1576" t="str">
            <v>Empleos</v>
          </cell>
          <cell r="G1576">
            <v>6111</v>
          </cell>
          <cell r="H1576">
            <v>31</v>
          </cell>
          <cell r="I1576" t="str">
            <v>JPT</v>
          </cell>
          <cell r="J1576">
            <v>3033.8243417721401</v>
          </cell>
          <cell r="K1576">
            <v>5</v>
          </cell>
          <cell r="L1576" t="str">
            <v>2000</v>
          </cell>
          <cell r="M1576" t="str">
            <v>Resto Minería</v>
          </cell>
          <cell r="N1576" t="str">
            <v>Producción Sect. Institucionales</v>
          </cell>
          <cell r="O1576" t="str">
            <v>Consumo intermedio</v>
          </cell>
          <cell r="P1576" t="str">
            <v>Hogares</v>
          </cell>
          <cell r="Q1576" t="str">
            <v>3</v>
          </cell>
          <cell r="R1576" t="str">
            <v>Minería</v>
          </cell>
        </row>
        <row r="1577">
          <cell r="A1577" t="str">
            <v>CEI_a01</v>
          </cell>
          <cell r="B1577" t="str">
            <v>TCP</v>
          </cell>
          <cell r="C1577">
            <v>511</v>
          </cell>
          <cell r="D1577">
            <v>12</v>
          </cell>
          <cell r="E1577">
            <v>21</v>
          </cell>
          <cell r="F1577" t="str">
            <v>Empleos</v>
          </cell>
          <cell r="G1577">
            <v>6111</v>
          </cell>
          <cell r="H1577">
            <v>31</v>
          </cell>
          <cell r="I1577" t="str">
            <v>JPT</v>
          </cell>
          <cell r="J1577">
            <v>2849.3560379702099</v>
          </cell>
          <cell r="K1577">
            <v>5</v>
          </cell>
          <cell r="L1577" t="str">
            <v>2001</v>
          </cell>
          <cell r="M1577" t="str">
            <v>Resto Minería</v>
          </cell>
          <cell r="N1577" t="str">
            <v>Producción Sect. Institucionales</v>
          </cell>
          <cell r="O1577" t="str">
            <v>Consumo intermedio</v>
          </cell>
          <cell r="P1577" t="str">
            <v>Hogares</v>
          </cell>
          <cell r="Q1577" t="str">
            <v>3</v>
          </cell>
          <cell r="R1577" t="str">
            <v>Minería</v>
          </cell>
        </row>
        <row r="1578">
          <cell r="A1578" t="str">
            <v>CEI_a01</v>
          </cell>
          <cell r="B1578" t="str">
            <v>TCP</v>
          </cell>
          <cell r="C1578">
            <v>511</v>
          </cell>
          <cell r="D1578">
            <v>12</v>
          </cell>
          <cell r="E1578">
            <v>21</v>
          </cell>
          <cell r="F1578" t="str">
            <v>Empleos</v>
          </cell>
          <cell r="G1578">
            <v>6111</v>
          </cell>
          <cell r="H1578">
            <v>31</v>
          </cell>
          <cell r="I1578" t="str">
            <v>JPT</v>
          </cell>
          <cell r="J1578">
            <v>46324.031285137899</v>
          </cell>
          <cell r="K1578">
            <v>6</v>
          </cell>
          <cell r="L1578" t="str">
            <v>2000</v>
          </cell>
          <cell r="M1578" t="str">
            <v>Industria Alimenticia</v>
          </cell>
          <cell r="N1578" t="str">
            <v>Producción Sect. Institucionales</v>
          </cell>
          <cell r="O1578" t="str">
            <v>Consumo intermedio</v>
          </cell>
          <cell r="P1578" t="str">
            <v>Hogares</v>
          </cell>
          <cell r="Q1578" t="str">
            <v>4</v>
          </cell>
          <cell r="R1578" t="str">
            <v>Industria Manufacturera</v>
          </cell>
        </row>
        <row r="1579">
          <cell r="A1579" t="str">
            <v>CEI_a01</v>
          </cell>
          <cell r="B1579" t="str">
            <v>TCP</v>
          </cell>
          <cell r="C1579">
            <v>511</v>
          </cell>
          <cell r="D1579">
            <v>12</v>
          </cell>
          <cell r="E1579">
            <v>21</v>
          </cell>
          <cell r="F1579" t="str">
            <v>Empleos</v>
          </cell>
          <cell r="G1579">
            <v>6111</v>
          </cell>
          <cell r="H1579">
            <v>31</v>
          </cell>
          <cell r="I1579" t="str">
            <v>JPT</v>
          </cell>
          <cell r="J1579">
            <v>51108.252115412899</v>
          </cell>
          <cell r="K1579">
            <v>6</v>
          </cell>
          <cell r="L1579" t="str">
            <v>2001</v>
          </cell>
          <cell r="M1579" t="str">
            <v>Industria Alimenticia</v>
          </cell>
          <cell r="N1579" t="str">
            <v>Producción Sect. Institucionales</v>
          </cell>
          <cell r="O1579" t="str">
            <v>Consumo intermedio</v>
          </cell>
          <cell r="P1579" t="str">
            <v>Hogares</v>
          </cell>
          <cell r="Q1579" t="str">
            <v>4</v>
          </cell>
          <cell r="R1579" t="str">
            <v>Industria Manufacturera</v>
          </cell>
        </row>
        <row r="1580">
          <cell r="A1580" t="str">
            <v>CEI_a01</v>
          </cell>
          <cell r="B1580" t="str">
            <v>TCP</v>
          </cell>
          <cell r="C1580">
            <v>511</v>
          </cell>
          <cell r="D1580">
            <v>12</v>
          </cell>
          <cell r="E1580">
            <v>21</v>
          </cell>
          <cell r="F1580" t="str">
            <v>Empleos</v>
          </cell>
          <cell r="G1580">
            <v>6111</v>
          </cell>
          <cell r="H1580">
            <v>31</v>
          </cell>
          <cell r="I1580" t="str">
            <v>JPT</v>
          </cell>
          <cell r="J1580">
            <v>14130.4690155348</v>
          </cell>
          <cell r="K1580">
            <v>9</v>
          </cell>
          <cell r="L1580" t="str">
            <v>2000</v>
          </cell>
          <cell r="M1580" t="str">
            <v>Textil, Cuero y Calzado</v>
          </cell>
          <cell r="N1580" t="str">
            <v>Producción Sect. Institucionales</v>
          </cell>
          <cell r="O1580" t="str">
            <v>Consumo intermedio</v>
          </cell>
          <cell r="P1580" t="str">
            <v>Hogares</v>
          </cell>
          <cell r="Q1580" t="str">
            <v>4</v>
          </cell>
          <cell r="R1580" t="str">
            <v>Industria Manufacturera</v>
          </cell>
        </row>
        <row r="1581">
          <cell r="A1581" t="str">
            <v>CEI_a01</v>
          </cell>
          <cell r="B1581" t="str">
            <v>TCP</v>
          </cell>
          <cell r="C1581">
            <v>511</v>
          </cell>
          <cell r="D1581">
            <v>12</v>
          </cell>
          <cell r="E1581">
            <v>21</v>
          </cell>
          <cell r="F1581" t="str">
            <v>Empleos</v>
          </cell>
          <cell r="G1581">
            <v>6111</v>
          </cell>
          <cell r="H1581">
            <v>31</v>
          </cell>
          <cell r="I1581" t="str">
            <v>JPT</v>
          </cell>
          <cell r="J1581">
            <v>11434.3731753314</v>
          </cell>
          <cell r="K1581">
            <v>9</v>
          </cell>
          <cell r="L1581" t="str">
            <v>2001</v>
          </cell>
          <cell r="M1581" t="str">
            <v>Textil, Cuero y Calzado</v>
          </cell>
          <cell r="N1581" t="str">
            <v>Producción Sect. Institucionales</v>
          </cell>
          <cell r="O1581" t="str">
            <v>Consumo intermedio</v>
          </cell>
          <cell r="P1581" t="str">
            <v>Hogares</v>
          </cell>
          <cell r="Q1581" t="str">
            <v>4</v>
          </cell>
          <cell r="R1581" t="str">
            <v>Industria Manufacturera</v>
          </cell>
        </row>
        <row r="1582">
          <cell r="A1582" t="str">
            <v>CEI_a01</v>
          </cell>
          <cell r="B1582" t="str">
            <v>TCP</v>
          </cell>
          <cell r="C1582">
            <v>511</v>
          </cell>
          <cell r="D1582">
            <v>12</v>
          </cell>
          <cell r="E1582">
            <v>21</v>
          </cell>
          <cell r="F1582" t="str">
            <v>Empleos</v>
          </cell>
          <cell r="G1582">
            <v>6111</v>
          </cell>
          <cell r="H1582">
            <v>31</v>
          </cell>
          <cell r="I1582" t="str">
            <v>JPT</v>
          </cell>
          <cell r="J1582">
            <v>25883.323998599699</v>
          </cell>
          <cell r="K1582">
            <v>10</v>
          </cell>
          <cell r="L1582" t="str">
            <v>2000</v>
          </cell>
          <cell r="M1582" t="str">
            <v>Madera, Papel, Imprentas y Muebles</v>
          </cell>
          <cell r="N1582" t="str">
            <v>Producción Sect. Institucionales</v>
          </cell>
          <cell r="O1582" t="str">
            <v>Consumo intermedio</v>
          </cell>
          <cell r="P1582" t="str">
            <v>Hogares</v>
          </cell>
          <cell r="Q1582" t="str">
            <v>4</v>
          </cell>
          <cell r="R1582" t="str">
            <v>Industria Manufacturera</v>
          </cell>
        </row>
        <row r="1583">
          <cell r="A1583" t="str">
            <v>CEI_a01</v>
          </cell>
          <cell r="B1583" t="str">
            <v>TCP</v>
          </cell>
          <cell r="C1583">
            <v>511</v>
          </cell>
          <cell r="D1583">
            <v>12</v>
          </cell>
          <cell r="E1583">
            <v>21</v>
          </cell>
          <cell r="F1583" t="str">
            <v>Empleos</v>
          </cell>
          <cell r="G1583">
            <v>6111</v>
          </cell>
          <cell r="H1583">
            <v>31</v>
          </cell>
          <cell r="I1583" t="str">
            <v>JPT</v>
          </cell>
          <cell r="J1583">
            <v>27702.2146739007</v>
          </cell>
          <cell r="K1583">
            <v>10</v>
          </cell>
          <cell r="L1583" t="str">
            <v>2001</v>
          </cell>
          <cell r="M1583" t="str">
            <v>Madera, Papel, Imprentas y Muebles</v>
          </cell>
          <cell r="N1583" t="str">
            <v>Producción Sect. Institucionales</v>
          </cell>
          <cell r="O1583" t="str">
            <v>Consumo intermedio</v>
          </cell>
          <cell r="P1583" t="str">
            <v>Hogares</v>
          </cell>
          <cell r="Q1583" t="str">
            <v>4</v>
          </cell>
          <cell r="R1583" t="str">
            <v>Industria Manufacturera</v>
          </cell>
        </row>
        <row r="1584">
          <cell r="A1584" t="str">
            <v>CEI_a01</v>
          </cell>
          <cell r="B1584" t="str">
            <v>TCP</v>
          </cell>
          <cell r="C1584">
            <v>511</v>
          </cell>
          <cell r="D1584">
            <v>12</v>
          </cell>
          <cell r="E1584">
            <v>21</v>
          </cell>
          <cell r="F1584" t="str">
            <v>Empleos</v>
          </cell>
          <cell r="G1584">
            <v>6111</v>
          </cell>
          <cell r="H1584">
            <v>31</v>
          </cell>
          <cell r="I1584" t="str">
            <v>JPT</v>
          </cell>
          <cell r="J1584">
            <v>6187.6454888817398</v>
          </cell>
          <cell r="K1584">
            <v>12</v>
          </cell>
          <cell r="L1584" t="str">
            <v>2000</v>
          </cell>
          <cell r="M1584" t="str">
            <v>Químicos, Caucho y Plástico</v>
          </cell>
          <cell r="N1584" t="str">
            <v>Producción Sect. Institucionales</v>
          </cell>
          <cell r="O1584" t="str">
            <v>Consumo intermedio</v>
          </cell>
          <cell r="P1584" t="str">
            <v>Hogares</v>
          </cell>
          <cell r="Q1584" t="str">
            <v>4</v>
          </cell>
          <cell r="R1584" t="str">
            <v>Industria Manufacturera</v>
          </cell>
        </row>
        <row r="1585">
          <cell r="A1585" t="str">
            <v>CEI_a01</v>
          </cell>
          <cell r="B1585" t="str">
            <v>TCP</v>
          </cell>
          <cell r="C1585">
            <v>511</v>
          </cell>
          <cell r="D1585">
            <v>12</v>
          </cell>
          <cell r="E1585">
            <v>21</v>
          </cell>
          <cell r="F1585" t="str">
            <v>Empleos</v>
          </cell>
          <cell r="G1585">
            <v>6111</v>
          </cell>
          <cell r="H1585">
            <v>31</v>
          </cell>
          <cell r="I1585" t="str">
            <v>JPT</v>
          </cell>
          <cell r="J1585">
            <v>6960.6462306436297</v>
          </cell>
          <cell r="K1585">
            <v>12</v>
          </cell>
          <cell r="L1585" t="str">
            <v>2001</v>
          </cell>
          <cell r="M1585" t="str">
            <v>Químicos, Caucho y Plástico</v>
          </cell>
          <cell r="N1585" t="str">
            <v>Producción Sect. Institucionales</v>
          </cell>
          <cell r="O1585" t="str">
            <v>Consumo intermedio</v>
          </cell>
          <cell r="P1585" t="str">
            <v>Hogares</v>
          </cell>
          <cell r="Q1585" t="str">
            <v>4</v>
          </cell>
          <cell r="R1585" t="str">
            <v>Industria Manufacturera</v>
          </cell>
        </row>
        <row r="1586">
          <cell r="A1586" t="str">
            <v>CEI_a01</v>
          </cell>
          <cell r="B1586" t="str">
            <v>TCP</v>
          </cell>
          <cell r="C1586">
            <v>511</v>
          </cell>
          <cell r="D1586">
            <v>12</v>
          </cell>
          <cell r="E1586">
            <v>21</v>
          </cell>
          <cell r="F1586" t="str">
            <v>Empleos</v>
          </cell>
          <cell r="G1586">
            <v>6111</v>
          </cell>
          <cell r="H1586">
            <v>31</v>
          </cell>
          <cell r="I1586" t="str">
            <v>JPT</v>
          </cell>
          <cell r="J1586">
            <v>18727.736958556201</v>
          </cell>
          <cell r="K1586">
            <v>13</v>
          </cell>
          <cell r="L1586" t="str">
            <v>2000</v>
          </cell>
          <cell r="M1586" t="str">
            <v>Vidrio y Otros Minerales</v>
          </cell>
          <cell r="N1586" t="str">
            <v>Producción Sect. Institucionales</v>
          </cell>
          <cell r="O1586" t="str">
            <v>Consumo intermedio</v>
          </cell>
          <cell r="P1586" t="str">
            <v>Hogares</v>
          </cell>
          <cell r="Q1586" t="str">
            <v>4</v>
          </cell>
          <cell r="R1586" t="str">
            <v>Industria Manufacturera</v>
          </cell>
        </row>
        <row r="1587">
          <cell r="A1587" t="str">
            <v>CEI_a01</v>
          </cell>
          <cell r="B1587" t="str">
            <v>TCP</v>
          </cell>
          <cell r="C1587">
            <v>511</v>
          </cell>
          <cell r="D1587">
            <v>12</v>
          </cell>
          <cell r="E1587">
            <v>21</v>
          </cell>
          <cell r="F1587" t="str">
            <v>Empleos</v>
          </cell>
          <cell r="G1587">
            <v>6111</v>
          </cell>
          <cell r="H1587">
            <v>31</v>
          </cell>
          <cell r="I1587" t="str">
            <v>JPT</v>
          </cell>
          <cell r="J1587">
            <v>24108.146876040399</v>
          </cell>
          <cell r="K1587">
            <v>13</v>
          </cell>
          <cell r="L1587" t="str">
            <v>2001</v>
          </cell>
          <cell r="M1587" t="str">
            <v>Vidrio y Otros Minerales</v>
          </cell>
          <cell r="N1587" t="str">
            <v>Producción Sect. Institucionales</v>
          </cell>
          <cell r="O1587" t="str">
            <v>Consumo intermedio</v>
          </cell>
          <cell r="P1587" t="str">
            <v>Hogares</v>
          </cell>
          <cell r="Q1587" t="str">
            <v>4</v>
          </cell>
          <cell r="R1587" t="str">
            <v>Industria Manufacturera</v>
          </cell>
        </row>
        <row r="1588">
          <cell r="A1588" t="str">
            <v>CEI_a01</v>
          </cell>
          <cell r="B1588" t="str">
            <v>TCP</v>
          </cell>
          <cell r="C1588">
            <v>511</v>
          </cell>
          <cell r="D1588">
            <v>12</v>
          </cell>
          <cell r="E1588">
            <v>21</v>
          </cell>
          <cell r="F1588" t="str">
            <v>Empleos</v>
          </cell>
          <cell r="G1588">
            <v>6111</v>
          </cell>
          <cell r="H1588">
            <v>31</v>
          </cell>
          <cell r="I1588" t="str">
            <v>JPT</v>
          </cell>
          <cell r="J1588">
            <v>28334.938909284101</v>
          </cell>
          <cell r="K1588">
            <v>14</v>
          </cell>
          <cell r="L1588" t="str">
            <v>2000</v>
          </cell>
          <cell r="M1588" t="str">
            <v>Otras Manufactureras</v>
          </cell>
          <cell r="N1588" t="str">
            <v>Producción Sect. Institucionales</v>
          </cell>
          <cell r="O1588" t="str">
            <v>Consumo intermedio</v>
          </cell>
          <cell r="P1588" t="str">
            <v>Hogares</v>
          </cell>
          <cell r="Q1588" t="str">
            <v>4</v>
          </cell>
          <cell r="R1588" t="str">
            <v>Industria Manufacturera</v>
          </cell>
        </row>
        <row r="1589">
          <cell r="A1589" t="str">
            <v>CEI_a01</v>
          </cell>
          <cell r="B1589" t="str">
            <v>TCP</v>
          </cell>
          <cell r="C1589">
            <v>511</v>
          </cell>
          <cell r="D1589">
            <v>12</v>
          </cell>
          <cell r="E1589">
            <v>21</v>
          </cell>
          <cell r="F1589" t="str">
            <v>Empleos</v>
          </cell>
          <cell r="G1589">
            <v>6111</v>
          </cell>
          <cell r="H1589">
            <v>31</v>
          </cell>
          <cell r="I1589" t="str">
            <v>JPT</v>
          </cell>
          <cell r="J1589">
            <v>32686.690542321601</v>
          </cell>
          <cell r="K1589">
            <v>14</v>
          </cell>
          <cell r="L1589" t="str">
            <v>2001</v>
          </cell>
          <cell r="M1589" t="str">
            <v>Otras Manufactureras</v>
          </cell>
          <cell r="N1589" t="str">
            <v>Producción Sect. Institucionales</v>
          </cell>
          <cell r="O1589" t="str">
            <v>Consumo intermedio</v>
          </cell>
          <cell r="P1589" t="str">
            <v>Hogares</v>
          </cell>
          <cell r="Q1589" t="str">
            <v>4</v>
          </cell>
          <cell r="R1589" t="str">
            <v>Industria Manufacturera</v>
          </cell>
        </row>
        <row r="1590">
          <cell r="A1590" t="str">
            <v>CEI_a01</v>
          </cell>
          <cell r="B1590" t="str">
            <v>TCP</v>
          </cell>
          <cell r="C1590">
            <v>511</v>
          </cell>
          <cell r="D1590">
            <v>12</v>
          </cell>
          <cell r="E1590">
            <v>21</v>
          </cell>
          <cell r="F1590" t="str">
            <v>Empleos</v>
          </cell>
          <cell r="G1590">
            <v>6111</v>
          </cell>
          <cell r="H1590">
            <v>31</v>
          </cell>
          <cell r="I1590" t="str">
            <v>JPT</v>
          </cell>
          <cell r="J1590">
            <v>23118.395584292601</v>
          </cell>
          <cell r="K1590">
            <v>16</v>
          </cell>
          <cell r="L1590" t="str">
            <v>2000</v>
          </cell>
          <cell r="M1590" t="str">
            <v>Construcción</v>
          </cell>
          <cell r="N1590" t="str">
            <v>Producción Sect. Institucionales</v>
          </cell>
          <cell r="O1590" t="str">
            <v>Consumo intermedio</v>
          </cell>
          <cell r="P1590" t="str">
            <v>Hogares</v>
          </cell>
          <cell r="Q1590" t="str">
            <v>6</v>
          </cell>
          <cell r="R1590" t="str">
            <v>Construcción</v>
          </cell>
        </row>
        <row r="1591">
          <cell r="A1591" t="str">
            <v>CEI_a01</v>
          </cell>
          <cell r="B1591" t="str">
            <v>TCP</v>
          </cell>
          <cell r="C1591">
            <v>511</v>
          </cell>
          <cell r="D1591">
            <v>12</v>
          </cell>
          <cell r="E1591">
            <v>21</v>
          </cell>
          <cell r="F1591" t="str">
            <v>Empleos</v>
          </cell>
          <cell r="G1591">
            <v>6111</v>
          </cell>
          <cell r="H1591">
            <v>31</v>
          </cell>
          <cell r="I1591" t="str">
            <v>JPT</v>
          </cell>
          <cell r="J1591">
            <v>23764.291197723702</v>
          </cell>
          <cell r="K1591">
            <v>16</v>
          </cell>
          <cell r="L1591" t="str">
            <v>2001</v>
          </cell>
          <cell r="M1591" t="str">
            <v>Construcción</v>
          </cell>
          <cell r="N1591" t="str">
            <v>Producción Sect. Institucionales</v>
          </cell>
          <cell r="O1591" t="str">
            <v>Consumo intermedio</v>
          </cell>
          <cell r="P1591" t="str">
            <v>Hogares</v>
          </cell>
          <cell r="Q1591" t="str">
            <v>6</v>
          </cell>
          <cell r="R1591" t="str">
            <v>Construcción</v>
          </cell>
        </row>
        <row r="1592">
          <cell r="A1592" t="str">
            <v>CEI_a01</v>
          </cell>
          <cell r="B1592" t="str">
            <v>TCP</v>
          </cell>
          <cell r="C1592">
            <v>511</v>
          </cell>
          <cell r="D1592">
            <v>12</v>
          </cell>
          <cell r="E1592">
            <v>21</v>
          </cell>
          <cell r="F1592" t="str">
            <v>Empleos</v>
          </cell>
          <cell r="G1592">
            <v>6111</v>
          </cell>
          <cell r="H1592">
            <v>31</v>
          </cell>
          <cell r="I1592" t="str">
            <v>JPT</v>
          </cell>
          <cell r="J1592">
            <v>329707.59987587802</v>
          </cell>
          <cell r="K1592">
            <v>17</v>
          </cell>
          <cell r="L1592" t="str">
            <v>2000</v>
          </cell>
          <cell r="M1592" t="str">
            <v>Comercio</v>
          </cell>
          <cell r="N1592" t="str">
            <v>Producción Sect. Institucionales</v>
          </cell>
          <cell r="O1592" t="str">
            <v>Consumo intermedio</v>
          </cell>
          <cell r="P1592" t="str">
            <v>Hogares</v>
          </cell>
          <cell r="Q1592" t="str">
            <v>7</v>
          </cell>
          <cell r="R1592" t="str">
            <v>Comercio, Hoteles y Restaurantes</v>
          </cell>
        </row>
        <row r="1593">
          <cell r="A1593" t="str">
            <v>CEI_a01</v>
          </cell>
          <cell r="B1593" t="str">
            <v>TCP</v>
          </cell>
          <cell r="C1593">
            <v>511</v>
          </cell>
          <cell r="D1593">
            <v>12</v>
          </cell>
          <cell r="E1593">
            <v>21</v>
          </cell>
          <cell r="F1593" t="str">
            <v>Empleos</v>
          </cell>
          <cell r="G1593">
            <v>6111</v>
          </cell>
          <cell r="H1593">
            <v>31</v>
          </cell>
          <cell r="I1593" t="str">
            <v>JPT</v>
          </cell>
          <cell r="J1593">
            <v>340090.18699932803</v>
          </cell>
          <cell r="K1593">
            <v>17</v>
          </cell>
          <cell r="L1593" t="str">
            <v>2001</v>
          </cell>
          <cell r="M1593" t="str">
            <v>Comercio</v>
          </cell>
          <cell r="N1593" t="str">
            <v>Producción Sect. Institucionales</v>
          </cell>
          <cell r="O1593" t="str">
            <v>Consumo intermedio</v>
          </cell>
          <cell r="P1593" t="str">
            <v>Hogares</v>
          </cell>
          <cell r="Q1593" t="str">
            <v>7</v>
          </cell>
          <cell r="R1593" t="str">
            <v>Comercio, Hoteles y Restaurantes</v>
          </cell>
        </row>
        <row r="1594">
          <cell r="A1594" t="str">
            <v>CEI_a01</v>
          </cell>
          <cell r="B1594" t="str">
            <v>TCP</v>
          </cell>
          <cell r="C1594">
            <v>511</v>
          </cell>
          <cell r="D1594">
            <v>12</v>
          </cell>
          <cell r="E1594">
            <v>21</v>
          </cell>
          <cell r="F1594" t="str">
            <v>Empleos</v>
          </cell>
          <cell r="G1594">
            <v>6111</v>
          </cell>
          <cell r="H1594">
            <v>31</v>
          </cell>
          <cell r="I1594" t="str">
            <v>JPT</v>
          </cell>
          <cell r="J1594">
            <v>35752.576892627701</v>
          </cell>
          <cell r="K1594">
            <v>18</v>
          </cell>
          <cell r="L1594" t="str">
            <v>2000</v>
          </cell>
          <cell r="M1594" t="str">
            <v>Hoteles y Restaurantes</v>
          </cell>
          <cell r="N1594" t="str">
            <v>Producción Sect. Institucionales</v>
          </cell>
          <cell r="O1594" t="str">
            <v>Consumo intermedio</v>
          </cell>
          <cell r="P1594" t="str">
            <v>Hogares</v>
          </cell>
          <cell r="Q1594" t="str">
            <v>7</v>
          </cell>
          <cell r="R1594" t="str">
            <v>Comercio, Hoteles y Restaurantes</v>
          </cell>
        </row>
        <row r="1595">
          <cell r="A1595" t="str">
            <v>CEI_a01</v>
          </cell>
          <cell r="B1595" t="str">
            <v>TCP</v>
          </cell>
          <cell r="C1595">
            <v>511</v>
          </cell>
          <cell r="D1595">
            <v>12</v>
          </cell>
          <cell r="E1595">
            <v>21</v>
          </cell>
          <cell r="F1595" t="str">
            <v>Empleos</v>
          </cell>
          <cell r="G1595">
            <v>6111</v>
          </cell>
          <cell r="H1595">
            <v>31</v>
          </cell>
          <cell r="I1595" t="str">
            <v>JPT</v>
          </cell>
          <cell r="J1595">
            <v>35002.787264514802</v>
          </cell>
          <cell r="K1595">
            <v>18</v>
          </cell>
          <cell r="L1595" t="str">
            <v>2001</v>
          </cell>
          <cell r="M1595" t="str">
            <v>Hoteles y Restaurantes</v>
          </cell>
          <cell r="N1595" t="str">
            <v>Producción Sect. Institucionales</v>
          </cell>
          <cell r="O1595" t="str">
            <v>Consumo intermedio</v>
          </cell>
          <cell r="P1595" t="str">
            <v>Hogares</v>
          </cell>
          <cell r="Q1595" t="str">
            <v>7</v>
          </cell>
          <cell r="R1595" t="str">
            <v>Comercio, Hoteles y Restaurantes</v>
          </cell>
        </row>
        <row r="1596">
          <cell r="A1596" t="str">
            <v>CEI_a01</v>
          </cell>
          <cell r="B1596" t="str">
            <v>TCP</v>
          </cell>
          <cell r="C1596">
            <v>511</v>
          </cell>
          <cell r="D1596">
            <v>12</v>
          </cell>
          <cell r="E1596">
            <v>21</v>
          </cell>
          <cell r="F1596" t="str">
            <v>Empleos</v>
          </cell>
          <cell r="G1596">
            <v>6111</v>
          </cell>
          <cell r="H1596">
            <v>31</v>
          </cell>
          <cell r="I1596" t="str">
            <v>JPT</v>
          </cell>
          <cell r="J1596">
            <v>101528.86386205201</v>
          </cell>
          <cell r="K1596">
            <v>19</v>
          </cell>
          <cell r="L1596" t="str">
            <v>2000</v>
          </cell>
          <cell r="M1596" t="str">
            <v>Transportes</v>
          </cell>
          <cell r="N1596" t="str">
            <v>Producción Sect. Institucionales</v>
          </cell>
          <cell r="O1596" t="str">
            <v>Consumo intermedio</v>
          </cell>
          <cell r="P1596" t="str">
            <v>Hogares</v>
          </cell>
          <cell r="Q1596" t="str">
            <v>8</v>
          </cell>
          <cell r="R1596" t="str">
            <v>Transporte y Comunicaciones</v>
          </cell>
        </row>
        <row r="1597">
          <cell r="A1597" t="str">
            <v>CEI_a01</v>
          </cell>
          <cell r="B1597" t="str">
            <v>TCP</v>
          </cell>
          <cell r="C1597">
            <v>511</v>
          </cell>
          <cell r="D1597">
            <v>12</v>
          </cell>
          <cell r="E1597">
            <v>21</v>
          </cell>
          <cell r="F1597" t="str">
            <v>Empleos</v>
          </cell>
          <cell r="G1597">
            <v>6111</v>
          </cell>
          <cell r="H1597">
            <v>31</v>
          </cell>
          <cell r="I1597" t="str">
            <v>JPT</v>
          </cell>
          <cell r="J1597">
            <v>107598.88693268</v>
          </cell>
          <cell r="K1597">
            <v>19</v>
          </cell>
          <cell r="L1597" t="str">
            <v>2001</v>
          </cell>
          <cell r="M1597" t="str">
            <v>Transportes</v>
          </cell>
          <cell r="N1597" t="str">
            <v>Producción Sect. Institucionales</v>
          </cell>
          <cell r="O1597" t="str">
            <v>Consumo intermedio</v>
          </cell>
          <cell r="P1597" t="str">
            <v>Hogares</v>
          </cell>
          <cell r="Q1597" t="str">
            <v>8</v>
          </cell>
          <cell r="R1597" t="str">
            <v>Transporte y Comunicaciones</v>
          </cell>
        </row>
        <row r="1598">
          <cell r="A1598" t="str">
            <v>CEI_a01</v>
          </cell>
          <cell r="B1598" t="str">
            <v>TCP</v>
          </cell>
          <cell r="C1598">
            <v>511</v>
          </cell>
          <cell r="D1598">
            <v>12</v>
          </cell>
          <cell r="E1598">
            <v>21</v>
          </cell>
          <cell r="F1598" t="str">
            <v>Empleos</v>
          </cell>
          <cell r="G1598">
            <v>6111</v>
          </cell>
          <cell r="H1598">
            <v>31</v>
          </cell>
          <cell r="I1598" t="str">
            <v>JPT</v>
          </cell>
          <cell r="J1598">
            <v>4047.4756853847698</v>
          </cell>
          <cell r="K1598">
            <v>20</v>
          </cell>
          <cell r="L1598" t="str">
            <v>2000</v>
          </cell>
          <cell r="M1598" t="str">
            <v>Comunicaciones</v>
          </cell>
          <cell r="N1598" t="str">
            <v>Producción Sect. Institucionales</v>
          </cell>
          <cell r="O1598" t="str">
            <v>Consumo intermedio</v>
          </cell>
          <cell r="P1598" t="str">
            <v>Hogares</v>
          </cell>
          <cell r="Q1598" t="str">
            <v>8</v>
          </cell>
          <cell r="R1598" t="str">
            <v>Transporte y Comunicaciones</v>
          </cell>
        </row>
        <row r="1599">
          <cell r="A1599" t="str">
            <v>CEI_a01</v>
          </cell>
          <cell r="B1599" t="str">
            <v>TCP</v>
          </cell>
          <cell r="C1599">
            <v>511</v>
          </cell>
          <cell r="D1599">
            <v>12</v>
          </cell>
          <cell r="E1599">
            <v>21</v>
          </cell>
          <cell r="F1599" t="str">
            <v>Empleos</v>
          </cell>
          <cell r="G1599">
            <v>6111</v>
          </cell>
          <cell r="H1599">
            <v>31</v>
          </cell>
          <cell r="I1599" t="str">
            <v>JPT</v>
          </cell>
          <cell r="J1599">
            <v>3386.20000719988</v>
          </cell>
          <cell r="K1599">
            <v>20</v>
          </cell>
          <cell r="L1599" t="str">
            <v>2001</v>
          </cell>
          <cell r="M1599" t="str">
            <v>Comunicaciones</v>
          </cell>
          <cell r="N1599" t="str">
            <v>Producción Sect. Institucionales</v>
          </cell>
          <cell r="O1599" t="str">
            <v>Consumo intermedio</v>
          </cell>
          <cell r="P1599" t="str">
            <v>Hogares</v>
          </cell>
          <cell r="Q1599" t="str">
            <v>8</v>
          </cell>
          <cell r="R1599" t="str">
            <v>Transporte y Comunicaciones</v>
          </cell>
        </row>
        <row r="1600">
          <cell r="A1600" t="str">
            <v>CEI_a01</v>
          </cell>
          <cell r="B1600" t="str">
            <v>TCP</v>
          </cell>
          <cell r="C1600">
            <v>511</v>
          </cell>
          <cell r="D1600">
            <v>12</v>
          </cell>
          <cell r="E1600">
            <v>21</v>
          </cell>
          <cell r="F1600" t="str">
            <v>Empleos</v>
          </cell>
          <cell r="G1600">
            <v>6111</v>
          </cell>
          <cell r="H1600">
            <v>31</v>
          </cell>
          <cell r="I1600" t="str">
            <v>JPT</v>
          </cell>
          <cell r="J1600">
            <v>11395.5849858947</v>
          </cell>
          <cell r="K1600">
            <v>22</v>
          </cell>
          <cell r="L1600" t="str">
            <v>2000</v>
          </cell>
          <cell r="M1600" t="str">
            <v>Compañías de seguros</v>
          </cell>
          <cell r="N1600" t="str">
            <v>Producción Sect. Institucionales</v>
          </cell>
          <cell r="O1600" t="str">
            <v>Consumo intermedio</v>
          </cell>
          <cell r="P1600" t="str">
            <v>Hogares</v>
          </cell>
          <cell r="Q1600" t="str">
            <v>9</v>
          </cell>
          <cell r="R1600" t="str">
            <v>Servicios Financieros y Empresariales</v>
          </cell>
        </row>
        <row r="1601">
          <cell r="A1601" t="str">
            <v>CEI_a01</v>
          </cell>
          <cell r="B1601" t="str">
            <v>TCP</v>
          </cell>
          <cell r="C1601">
            <v>511</v>
          </cell>
          <cell r="D1601">
            <v>12</v>
          </cell>
          <cell r="E1601">
            <v>21</v>
          </cell>
          <cell r="F1601" t="str">
            <v>Empleos</v>
          </cell>
          <cell r="G1601">
            <v>6111</v>
          </cell>
          <cell r="H1601">
            <v>31</v>
          </cell>
          <cell r="I1601" t="str">
            <v>JPT</v>
          </cell>
          <cell r="J1601">
            <v>12016.2673369802</v>
          </cell>
          <cell r="K1601">
            <v>22</v>
          </cell>
          <cell r="L1601" t="str">
            <v>2001</v>
          </cell>
          <cell r="M1601" t="str">
            <v>Compañías de seguros</v>
          </cell>
          <cell r="N1601" t="str">
            <v>Producción Sect. Institucionales</v>
          </cell>
          <cell r="O1601" t="str">
            <v>Consumo intermedio</v>
          </cell>
          <cell r="P1601" t="str">
            <v>Hogares</v>
          </cell>
          <cell r="Q1601" t="str">
            <v>9</v>
          </cell>
          <cell r="R1601" t="str">
            <v>Servicios Financieros y Empresariales</v>
          </cell>
        </row>
        <row r="1602">
          <cell r="A1602" t="str">
            <v>CEI_a01</v>
          </cell>
          <cell r="B1602" t="str">
            <v>TCP</v>
          </cell>
          <cell r="C1602">
            <v>511</v>
          </cell>
          <cell r="D1602">
            <v>12</v>
          </cell>
          <cell r="E1602">
            <v>21</v>
          </cell>
          <cell r="F1602" t="str">
            <v>Empleos</v>
          </cell>
          <cell r="G1602">
            <v>6111</v>
          </cell>
          <cell r="H1602">
            <v>31</v>
          </cell>
          <cell r="I1602" t="str">
            <v>JPT</v>
          </cell>
          <cell r="J1602">
            <v>4888.1213004540004</v>
          </cell>
          <cell r="K1602">
            <v>23</v>
          </cell>
          <cell r="L1602" t="str">
            <v>2000</v>
          </cell>
          <cell r="M1602" t="str">
            <v>Actividades inmobiliarias</v>
          </cell>
          <cell r="N1602" t="str">
            <v>Producción Sect. Institucionales</v>
          </cell>
          <cell r="O1602" t="str">
            <v>Consumo intermedio</v>
          </cell>
          <cell r="P1602" t="str">
            <v>Hogares</v>
          </cell>
          <cell r="Q1602" t="str">
            <v>9</v>
          </cell>
          <cell r="R1602" t="str">
            <v>Servicios Financieros y Empresariales</v>
          </cell>
        </row>
        <row r="1603">
          <cell r="A1603" t="str">
            <v>CEI_a01</v>
          </cell>
          <cell r="B1603" t="str">
            <v>TCP</v>
          </cell>
          <cell r="C1603">
            <v>511</v>
          </cell>
          <cell r="D1603">
            <v>12</v>
          </cell>
          <cell r="E1603">
            <v>21</v>
          </cell>
          <cell r="F1603" t="str">
            <v>Empleos</v>
          </cell>
          <cell r="G1603">
            <v>6111</v>
          </cell>
          <cell r="H1603">
            <v>31</v>
          </cell>
          <cell r="I1603" t="str">
            <v>JPT</v>
          </cell>
          <cell r="J1603">
            <v>5159.2437527181501</v>
          </cell>
          <cell r="K1603">
            <v>23</v>
          </cell>
          <cell r="L1603" t="str">
            <v>2001</v>
          </cell>
          <cell r="M1603" t="str">
            <v>Actividades inmobiliarias</v>
          </cell>
          <cell r="N1603" t="str">
            <v>Producción Sect. Institucionales</v>
          </cell>
          <cell r="O1603" t="str">
            <v>Consumo intermedio</v>
          </cell>
          <cell r="P1603" t="str">
            <v>Hogares</v>
          </cell>
          <cell r="Q1603" t="str">
            <v>9</v>
          </cell>
          <cell r="R1603" t="str">
            <v>Servicios Financieros y Empresariales</v>
          </cell>
        </row>
        <row r="1604">
          <cell r="A1604" t="str">
            <v>CEI_a01</v>
          </cell>
          <cell r="B1604" t="str">
            <v>TCP</v>
          </cell>
          <cell r="C1604">
            <v>511</v>
          </cell>
          <cell r="D1604">
            <v>12</v>
          </cell>
          <cell r="E1604">
            <v>21</v>
          </cell>
          <cell r="F1604" t="str">
            <v>Empleos</v>
          </cell>
          <cell r="G1604">
            <v>6111</v>
          </cell>
          <cell r="H1604">
            <v>31</v>
          </cell>
          <cell r="I1604" t="str">
            <v>JPT</v>
          </cell>
          <cell r="J1604">
            <v>69186.242320252</v>
          </cell>
          <cell r="K1604">
            <v>24</v>
          </cell>
          <cell r="L1604" t="str">
            <v>2000</v>
          </cell>
          <cell r="M1604" t="str">
            <v>Activ. de Ss. Empresariales</v>
          </cell>
          <cell r="N1604" t="str">
            <v>Producción Sect. Institucionales</v>
          </cell>
          <cell r="O1604" t="str">
            <v>Consumo intermedio</v>
          </cell>
          <cell r="P1604" t="str">
            <v>Hogares</v>
          </cell>
          <cell r="Q1604" t="str">
            <v>9</v>
          </cell>
          <cell r="R1604" t="str">
            <v>Servicios Financieros y Empresariales</v>
          </cell>
        </row>
        <row r="1605">
          <cell r="A1605" t="str">
            <v>CEI_a01</v>
          </cell>
          <cell r="B1605" t="str">
            <v>TCP</v>
          </cell>
          <cell r="C1605">
            <v>511</v>
          </cell>
          <cell r="D1605">
            <v>12</v>
          </cell>
          <cell r="E1605">
            <v>21</v>
          </cell>
          <cell r="F1605" t="str">
            <v>Empleos</v>
          </cell>
          <cell r="G1605">
            <v>6111</v>
          </cell>
          <cell r="H1605">
            <v>31</v>
          </cell>
          <cell r="I1605" t="str">
            <v>JPT</v>
          </cell>
          <cell r="J1605">
            <v>70613.914629597202</v>
          </cell>
          <cell r="K1605">
            <v>24</v>
          </cell>
          <cell r="L1605" t="str">
            <v>2001</v>
          </cell>
          <cell r="M1605" t="str">
            <v>Activ. de Ss. Empresariales</v>
          </cell>
          <cell r="N1605" t="str">
            <v>Producción Sect. Institucionales</v>
          </cell>
          <cell r="O1605" t="str">
            <v>Consumo intermedio</v>
          </cell>
          <cell r="P1605" t="str">
            <v>Hogares</v>
          </cell>
          <cell r="Q1605" t="str">
            <v>9</v>
          </cell>
          <cell r="R1605" t="str">
            <v>Servicios Financieros y Empresariales</v>
          </cell>
        </row>
        <row r="1606">
          <cell r="A1606" t="str">
            <v>CEI_a01</v>
          </cell>
          <cell r="B1606" t="str">
            <v>TCP</v>
          </cell>
          <cell r="C1606">
            <v>511</v>
          </cell>
          <cell r="D1606">
            <v>12</v>
          </cell>
          <cell r="E1606">
            <v>21</v>
          </cell>
          <cell r="F1606" t="str">
            <v>Empleos</v>
          </cell>
          <cell r="G1606">
            <v>6111</v>
          </cell>
          <cell r="H1606">
            <v>31</v>
          </cell>
          <cell r="I1606" t="str">
            <v>JPT</v>
          </cell>
          <cell r="J1606">
            <v>1298.17278308908</v>
          </cell>
          <cell r="K1606">
            <v>28</v>
          </cell>
          <cell r="L1606" t="str">
            <v>2000</v>
          </cell>
          <cell r="M1606" t="str">
            <v>Educación privada</v>
          </cell>
          <cell r="N1606" t="str">
            <v>Producción Sect. Institucionales</v>
          </cell>
          <cell r="O1606" t="str">
            <v>Consumo intermedio</v>
          </cell>
          <cell r="P1606" t="str">
            <v>Hogares</v>
          </cell>
          <cell r="Q1606" t="str">
            <v>11</v>
          </cell>
          <cell r="R1606" t="str">
            <v>Servicios Sociales y Personales</v>
          </cell>
        </row>
        <row r="1607">
          <cell r="A1607" t="str">
            <v>CEI_a01</v>
          </cell>
          <cell r="B1607" t="str">
            <v>TCP</v>
          </cell>
          <cell r="C1607">
            <v>511</v>
          </cell>
          <cell r="D1607">
            <v>12</v>
          </cell>
          <cell r="E1607">
            <v>21</v>
          </cell>
          <cell r="F1607" t="str">
            <v>Empleos</v>
          </cell>
          <cell r="G1607">
            <v>6111</v>
          </cell>
          <cell r="H1607">
            <v>31</v>
          </cell>
          <cell r="I1607" t="str">
            <v>JPT</v>
          </cell>
          <cell r="J1607">
            <v>1329.19016597737</v>
          </cell>
          <cell r="K1607">
            <v>28</v>
          </cell>
          <cell r="L1607" t="str">
            <v>2001</v>
          </cell>
          <cell r="M1607" t="str">
            <v>Educación privada</v>
          </cell>
          <cell r="N1607" t="str">
            <v>Producción Sect. Institucionales</v>
          </cell>
          <cell r="O1607" t="str">
            <v>Consumo intermedio</v>
          </cell>
          <cell r="P1607" t="str">
            <v>Hogares</v>
          </cell>
          <cell r="Q1607" t="str">
            <v>11</v>
          </cell>
          <cell r="R1607" t="str">
            <v>Servicios Sociales y Personales</v>
          </cell>
        </row>
        <row r="1608">
          <cell r="A1608" t="str">
            <v>CEI_a01</v>
          </cell>
          <cell r="B1608" t="str">
            <v>TCP</v>
          </cell>
          <cell r="C1608">
            <v>511</v>
          </cell>
          <cell r="D1608">
            <v>12</v>
          </cell>
          <cell r="E1608">
            <v>21</v>
          </cell>
          <cell r="F1608" t="str">
            <v>Empleos</v>
          </cell>
          <cell r="G1608">
            <v>6111</v>
          </cell>
          <cell r="H1608">
            <v>31</v>
          </cell>
          <cell r="I1608" t="str">
            <v>JPT</v>
          </cell>
          <cell r="J1608">
            <v>11119.6260830344</v>
          </cell>
          <cell r="K1608">
            <v>30</v>
          </cell>
          <cell r="L1608" t="str">
            <v>2000</v>
          </cell>
          <cell r="M1608" t="str">
            <v>Salud privada</v>
          </cell>
          <cell r="N1608" t="str">
            <v>Producción Sect. Institucionales</v>
          </cell>
          <cell r="O1608" t="str">
            <v>Consumo intermedio</v>
          </cell>
          <cell r="P1608" t="str">
            <v>Hogares</v>
          </cell>
          <cell r="Q1608" t="str">
            <v>11</v>
          </cell>
          <cell r="R1608" t="str">
            <v>Servicios Sociales y Personales</v>
          </cell>
        </row>
        <row r="1609">
          <cell r="A1609" t="str">
            <v>CEI_a01</v>
          </cell>
          <cell r="B1609" t="str">
            <v>TCP</v>
          </cell>
          <cell r="C1609">
            <v>511</v>
          </cell>
          <cell r="D1609">
            <v>12</v>
          </cell>
          <cell r="E1609">
            <v>21</v>
          </cell>
          <cell r="F1609" t="str">
            <v>Empleos</v>
          </cell>
          <cell r="G1609">
            <v>6111</v>
          </cell>
          <cell r="H1609">
            <v>31</v>
          </cell>
          <cell r="I1609" t="str">
            <v>JPT</v>
          </cell>
          <cell r="J1609">
            <v>11795.680991151199</v>
          </cell>
          <cell r="K1609">
            <v>30</v>
          </cell>
          <cell r="L1609" t="str">
            <v>2001</v>
          </cell>
          <cell r="M1609" t="str">
            <v>Salud privada</v>
          </cell>
          <cell r="N1609" t="str">
            <v>Producción Sect. Institucionales</v>
          </cell>
          <cell r="O1609" t="str">
            <v>Consumo intermedio</v>
          </cell>
          <cell r="P1609" t="str">
            <v>Hogares</v>
          </cell>
          <cell r="Q1609" t="str">
            <v>11</v>
          </cell>
          <cell r="R1609" t="str">
            <v>Servicios Sociales y Personales</v>
          </cell>
        </row>
        <row r="1610">
          <cell r="A1610" t="str">
            <v>CEI_a01</v>
          </cell>
          <cell r="B1610" t="str">
            <v>TCP</v>
          </cell>
          <cell r="C1610">
            <v>511</v>
          </cell>
          <cell r="D1610">
            <v>12</v>
          </cell>
          <cell r="E1610">
            <v>21</v>
          </cell>
          <cell r="F1610" t="str">
            <v>Empleos</v>
          </cell>
          <cell r="G1610">
            <v>6111</v>
          </cell>
          <cell r="H1610">
            <v>31</v>
          </cell>
          <cell r="I1610" t="str">
            <v>JPT</v>
          </cell>
          <cell r="J1610">
            <v>62229.845224339399</v>
          </cell>
          <cell r="K1610">
            <v>31</v>
          </cell>
          <cell r="L1610" t="str">
            <v>2000</v>
          </cell>
          <cell r="M1610" t="str">
            <v>Esparcimiento y Ss. Diversos</v>
          </cell>
          <cell r="N1610" t="str">
            <v>Producción Sect. Institucionales</v>
          </cell>
          <cell r="O1610" t="str">
            <v>Consumo intermedio</v>
          </cell>
          <cell r="P1610" t="str">
            <v>Hogares</v>
          </cell>
          <cell r="Q1610" t="str">
            <v>11</v>
          </cell>
          <cell r="R1610" t="str">
            <v>Servicios Sociales y Personales</v>
          </cell>
        </row>
        <row r="1611">
          <cell r="A1611" t="str">
            <v>CEI_a01</v>
          </cell>
          <cell r="B1611" t="str">
            <v>TCP</v>
          </cell>
          <cell r="C1611">
            <v>511</v>
          </cell>
          <cell r="D1611">
            <v>12</v>
          </cell>
          <cell r="E1611">
            <v>21</v>
          </cell>
          <cell r="F1611" t="str">
            <v>Empleos</v>
          </cell>
          <cell r="G1611">
            <v>6111</v>
          </cell>
          <cell r="H1611">
            <v>31</v>
          </cell>
          <cell r="I1611" t="str">
            <v>JPT</v>
          </cell>
          <cell r="J1611">
            <v>63789.491739267498</v>
          </cell>
          <cell r="K1611">
            <v>31</v>
          </cell>
          <cell r="L1611" t="str">
            <v>2001</v>
          </cell>
          <cell r="M1611" t="str">
            <v>Esparcimiento y Ss. Diversos</v>
          </cell>
          <cell r="N1611" t="str">
            <v>Producción Sect. Institucionales</v>
          </cell>
          <cell r="O1611" t="str">
            <v>Consumo intermedio</v>
          </cell>
          <cell r="P1611" t="str">
            <v>Hogares</v>
          </cell>
          <cell r="Q1611" t="str">
            <v>11</v>
          </cell>
          <cell r="R1611" t="str">
            <v>Servicios Sociales y Personales</v>
          </cell>
        </row>
        <row r="1612">
          <cell r="A1612" t="str">
            <v>CEI_a01</v>
          </cell>
          <cell r="B1612" t="str">
            <v>TCP</v>
          </cell>
          <cell r="C1612">
            <v>511</v>
          </cell>
          <cell r="D1612">
            <v>12</v>
          </cell>
          <cell r="E1612">
            <v>52</v>
          </cell>
          <cell r="F1612" t="str">
            <v>Empleos</v>
          </cell>
          <cell r="H1612">
            <v>31</v>
          </cell>
          <cell r="I1612" t="str">
            <v>JPT</v>
          </cell>
          <cell r="J1612">
            <v>5245.1410597984304</v>
          </cell>
          <cell r="K1612">
            <v>4</v>
          </cell>
          <cell r="L1612" t="str">
            <v>2000</v>
          </cell>
          <cell r="M1612" t="str">
            <v>Minería del Cobre</v>
          </cell>
          <cell r="N1612" t="str">
            <v>Producción Sect. Institucionales</v>
          </cell>
          <cell r="O1612" t="str">
            <v>Consumo de capital fijo</v>
          </cell>
          <cell r="P1612" t="str">
            <v>Hogares</v>
          </cell>
          <cell r="Q1612" t="str">
            <v>3</v>
          </cell>
          <cell r="R1612" t="str">
            <v>Minería</v>
          </cell>
        </row>
        <row r="1613">
          <cell r="A1613" t="str">
            <v>CEI_a01</v>
          </cell>
          <cell r="B1613" t="str">
            <v>TCP</v>
          </cell>
          <cell r="C1613">
            <v>511</v>
          </cell>
          <cell r="D1613">
            <v>12</v>
          </cell>
          <cell r="E1613">
            <v>52</v>
          </cell>
          <cell r="F1613" t="str">
            <v>Empleos</v>
          </cell>
          <cell r="H1613">
            <v>31</v>
          </cell>
          <cell r="I1613" t="str">
            <v>JPT</v>
          </cell>
          <cell r="J1613">
            <v>5610.9345196289696</v>
          </cell>
          <cell r="K1613">
            <v>4</v>
          </cell>
          <cell r="L1613" t="str">
            <v>2001</v>
          </cell>
          <cell r="M1613" t="str">
            <v>Minería del Cobre</v>
          </cell>
          <cell r="N1613" t="str">
            <v>Producción Sect. Institucionales</v>
          </cell>
          <cell r="O1613" t="str">
            <v>Consumo de capital fijo</v>
          </cell>
          <cell r="P1613" t="str">
            <v>Hogares</v>
          </cell>
          <cell r="Q1613" t="str">
            <v>3</v>
          </cell>
          <cell r="R1613" t="str">
            <v>Minería</v>
          </cell>
        </row>
        <row r="1614">
          <cell r="A1614" t="str">
            <v>CEI_a01</v>
          </cell>
          <cell r="B1614" t="str">
            <v>TCP</v>
          </cell>
          <cell r="C1614">
            <v>511</v>
          </cell>
          <cell r="D1614">
            <v>12</v>
          </cell>
          <cell r="E1614">
            <v>411</v>
          </cell>
          <cell r="F1614" t="str">
            <v>Empleos</v>
          </cell>
          <cell r="H1614">
            <v>31</v>
          </cell>
          <cell r="I1614" t="str">
            <v>JPT</v>
          </cell>
          <cell r="J1614">
            <v>4465.8508317236201</v>
          </cell>
          <cell r="K1614">
            <v>22</v>
          </cell>
          <cell r="L1614" t="str">
            <v>2000</v>
          </cell>
          <cell r="M1614" t="str">
            <v>Compañías de seguros</v>
          </cell>
          <cell r="N1614" t="str">
            <v>Producción Sect. Institucionales</v>
          </cell>
          <cell r="O1614" t="str">
            <v>Remuneraciones</v>
          </cell>
          <cell r="P1614" t="str">
            <v>Hogares</v>
          </cell>
          <cell r="Q1614" t="str">
            <v>9</v>
          </cell>
          <cell r="R1614" t="str">
            <v>Servicios Financieros y Empresariales</v>
          </cell>
        </row>
        <row r="1615">
          <cell r="A1615" t="str">
            <v>CEI_a01</v>
          </cell>
          <cell r="B1615" t="str">
            <v>TCP</v>
          </cell>
          <cell r="C1615">
            <v>511</v>
          </cell>
          <cell r="D1615">
            <v>12</v>
          </cell>
          <cell r="E1615">
            <v>411</v>
          </cell>
          <cell r="F1615" t="str">
            <v>Empleos</v>
          </cell>
          <cell r="H1615">
            <v>31</v>
          </cell>
          <cell r="I1615" t="str">
            <v>JPT</v>
          </cell>
          <cell r="J1615">
            <v>4709.0919463537602</v>
          </cell>
          <cell r="K1615">
            <v>22</v>
          </cell>
          <cell r="L1615" t="str">
            <v>2001</v>
          </cell>
          <cell r="M1615" t="str">
            <v>Compañías de seguros</v>
          </cell>
          <cell r="N1615" t="str">
            <v>Producción Sect. Institucionales</v>
          </cell>
          <cell r="O1615" t="str">
            <v>Remuneraciones</v>
          </cell>
          <cell r="P1615" t="str">
            <v>Hogares</v>
          </cell>
          <cell r="Q1615" t="str">
            <v>9</v>
          </cell>
          <cell r="R1615" t="str">
            <v>Servicios Financieros y Empresariales</v>
          </cell>
        </row>
        <row r="1616">
          <cell r="A1616" t="str">
            <v>CEI_a01</v>
          </cell>
          <cell r="B1616" t="str">
            <v>TCP</v>
          </cell>
          <cell r="C1616">
            <v>511</v>
          </cell>
          <cell r="D1616">
            <v>12</v>
          </cell>
          <cell r="E1616">
            <v>412</v>
          </cell>
          <cell r="F1616" t="str">
            <v>Empleos</v>
          </cell>
          <cell r="H1616">
            <v>31</v>
          </cell>
          <cell r="I1616" t="str">
            <v>JPT</v>
          </cell>
          <cell r="J1616">
            <v>65.955573251885994</v>
          </cell>
          <cell r="K1616">
            <v>5</v>
          </cell>
          <cell r="L1616" t="str">
            <v>2000</v>
          </cell>
          <cell r="M1616" t="str">
            <v>Resto Minería</v>
          </cell>
          <cell r="N1616" t="str">
            <v>Producción Sect. Institucionales</v>
          </cell>
          <cell r="O1616" t="str">
            <v>Imptos producc.e import.</v>
          </cell>
          <cell r="P1616" t="str">
            <v>Hogares</v>
          </cell>
          <cell r="Q1616" t="str">
            <v>3</v>
          </cell>
          <cell r="R1616" t="str">
            <v>Minería</v>
          </cell>
        </row>
        <row r="1617">
          <cell r="A1617" t="str">
            <v>CEI_a01</v>
          </cell>
          <cell r="B1617" t="str">
            <v>TCP</v>
          </cell>
          <cell r="C1617">
            <v>511</v>
          </cell>
          <cell r="D1617">
            <v>12</v>
          </cell>
          <cell r="E1617">
            <v>412</v>
          </cell>
          <cell r="F1617" t="str">
            <v>Empleos</v>
          </cell>
          <cell r="H1617">
            <v>31</v>
          </cell>
          <cell r="I1617" t="str">
            <v>JPT</v>
          </cell>
          <cell r="J1617">
            <v>62.244828218362201</v>
          </cell>
          <cell r="K1617">
            <v>5</v>
          </cell>
          <cell r="L1617" t="str">
            <v>2001</v>
          </cell>
          <cell r="M1617" t="str">
            <v>Resto Minería</v>
          </cell>
          <cell r="N1617" t="str">
            <v>Producción Sect. Institucionales</v>
          </cell>
          <cell r="O1617" t="str">
            <v>Imptos producc.e import.</v>
          </cell>
          <cell r="P1617" t="str">
            <v>Hogares</v>
          </cell>
          <cell r="Q1617" t="str">
            <v>3</v>
          </cell>
          <cell r="R1617" t="str">
            <v>Minería</v>
          </cell>
        </row>
        <row r="1618">
          <cell r="A1618" t="str">
            <v>CEI_a01</v>
          </cell>
          <cell r="B1618" t="str">
            <v>TCP</v>
          </cell>
          <cell r="C1618">
            <v>511</v>
          </cell>
          <cell r="D1618">
            <v>12</v>
          </cell>
          <cell r="E1618">
            <v>412</v>
          </cell>
          <cell r="F1618" t="str">
            <v>Empleos</v>
          </cell>
          <cell r="H1618">
            <v>31</v>
          </cell>
          <cell r="I1618" t="str">
            <v>JPT</v>
          </cell>
          <cell r="J1618">
            <v>287.08710988712301</v>
          </cell>
          <cell r="K1618">
            <v>6</v>
          </cell>
          <cell r="L1618" t="str">
            <v>2000</v>
          </cell>
          <cell r="M1618" t="str">
            <v>Industria Alimenticia</v>
          </cell>
          <cell r="N1618" t="str">
            <v>Producción Sect. Institucionales</v>
          </cell>
          <cell r="O1618" t="str">
            <v>Imptos producc.e import.</v>
          </cell>
          <cell r="P1618" t="str">
            <v>Hogares</v>
          </cell>
          <cell r="Q1618" t="str">
            <v>4</v>
          </cell>
          <cell r="R1618" t="str">
            <v>Industria Manufacturera</v>
          </cell>
        </row>
        <row r="1619">
          <cell r="A1619" t="str">
            <v>CEI_a01</v>
          </cell>
          <cell r="B1619" t="str">
            <v>TCP</v>
          </cell>
          <cell r="C1619">
            <v>511</v>
          </cell>
          <cell r="D1619">
            <v>12</v>
          </cell>
          <cell r="E1619">
            <v>412</v>
          </cell>
          <cell r="F1619" t="str">
            <v>Empleos</v>
          </cell>
          <cell r="H1619">
            <v>31</v>
          </cell>
          <cell r="I1619" t="str">
            <v>JPT</v>
          </cell>
          <cell r="J1619">
            <v>316.736691176178</v>
          </cell>
          <cell r="K1619">
            <v>6</v>
          </cell>
          <cell r="L1619" t="str">
            <v>2001</v>
          </cell>
          <cell r="M1619" t="str">
            <v>Industria Alimenticia</v>
          </cell>
          <cell r="N1619" t="str">
            <v>Producción Sect. Institucionales</v>
          </cell>
          <cell r="O1619" t="str">
            <v>Imptos producc.e import.</v>
          </cell>
          <cell r="P1619" t="str">
            <v>Hogares</v>
          </cell>
          <cell r="Q1619" t="str">
            <v>4</v>
          </cell>
          <cell r="R1619" t="str">
            <v>Industria Manufacturera</v>
          </cell>
        </row>
        <row r="1620">
          <cell r="A1620" t="str">
            <v>CEI_a01</v>
          </cell>
          <cell r="B1620" t="str">
            <v>TCP</v>
          </cell>
          <cell r="C1620">
            <v>511</v>
          </cell>
          <cell r="D1620">
            <v>12</v>
          </cell>
          <cell r="E1620">
            <v>412</v>
          </cell>
          <cell r="F1620" t="str">
            <v>Empleos</v>
          </cell>
          <cell r="H1620">
            <v>31</v>
          </cell>
          <cell r="I1620" t="str">
            <v>JPT</v>
          </cell>
          <cell r="J1620">
            <v>218.54556891215799</v>
          </cell>
          <cell r="K1620">
            <v>9</v>
          </cell>
          <cell r="L1620" t="str">
            <v>2000</v>
          </cell>
          <cell r="M1620" t="str">
            <v>Textil, Cuero y Calzado</v>
          </cell>
          <cell r="N1620" t="str">
            <v>Producción Sect. Institucionales</v>
          </cell>
          <cell r="O1620" t="str">
            <v>Imptos producc.e import.</v>
          </cell>
          <cell r="P1620" t="str">
            <v>Hogares</v>
          </cell>
          <cell r="Q1620" t="str">
            <v>4</v>
          </cell>
          <cell r="R1620" t="str">
            <v>Industria Manufacturera</v>
          </cell>
        </row>
        <row r="1621">
          <cell r="A1621" t="str">
            <v>CEI_a01</v>
          </cell>
          <cell r="B1621" t="str">
            <v>TCP</v>
          </cell>
          <cell r="C1621">
            <v>511</v>
          </cell>
          <cell r="D1621">
            <v>12</v>
          </cell>
          <cell r="E1621">
            <v>412</v>
          </cell>
          <cell r="F1621" t="str">
            <v>Empleos</v>
          </cell>
          <cell r="H1621">
            <v>31</v>
          </cell>
          <cell r="I1621" t="str">
            <v>JPT</v>
          </cell>
          <cell r="J1621">
            <v>196.45635577738099</v>
          </cell>
          <cell r="K1621">
            <v>9</v>
          </cell>
          <cell r="L1621" t="str">
            <v>2001</v>
          </cell>
          <cell r="M1621" t="str">
            <v>Textil, Cuero y Calzado</v>
          </cell>
          <cell r="N1621" t="str">
            <v>Producción Sect. Institucionales</v>
          </cell>
          <cell r="O1621" t="str">
            <v>Imptos producc.e import.</v>
          </cell>
          <cell r="P1621" t="str">
            <v>Hogares</v>
          </cell>
          <cell r="Q1621" t="str">
            <v>4</v>
          </cell>
          <cell r="R1621" t="str">
            <v>Industria Manufacturera</v>
          </cell>
        </row>
        <row r="1622">
          <cell r="A1622" t="str">
            <v>CEI_a01</v>
          </cell>
          <cell r="B1622" t="str">
            <v>TCP</v>
          </cell>
          <cell r="C1622">
            <v>511</v>
          </cell>
          <cell r="D1622">
            <v>12</v>
          </cell>
          <cell r="E1622">
            <v>412</v>
          </cell>
          <cell r="F1622" t="str">
            <v>Empleos</v>
          </cell>
          <cell r="H1622">
            <v>31</v>
          </cell>
          <cell r="I1622" t="str">
            <v>JPT</v>
          </cell>
          <cell r="J1622">
            <v>144.38967334715301</v>
          </cell>
          <cell r="K1622">
            <v>10</v>
          </cell>
          <cell r="L1622" t="str">
            <v>2000</v>
          </cell>
          <cell r="M1622" t="str">
            <v>Madera, Papel, Imprentas y Muebles</v>
          </cell>
          <cell r="N1622" t="str">
            <v>Producción Sect. Institucionales</v>
          </cell>
          <cell r="O1622" t="str">
            <v>Imptos producc.e import.</v>
          </cell>
          <cell r="P1622" t="str">
            <v>Hogares</v>
          </cell>
          <cell r="Q1622" t="str">
            <v>4</v>
          </cell>
          <cell r="R1622" t="str">
            <v>Industria Manufacturera</v>
          </cell>
        </row>
        <row r="1623">
          <cell r="A1623" t="str">
            <v>CEI_a01</v>
          </cell>
          <cell r="B1623" t="str">
            <v>TCP</v>
          </cell>
          <cell r="C1623">
            <v>511</v>
          </cell>
          <cell r="D1623">
            <v>12</v>
          </cell>
          <cell r="E1623">
            <v>412</v>
          </cell>
          <cell r="F1623" t="str">
            <v>Empleos</v>
          </cell>
          <cell r="H1623">
            <v>31</v>
          </cell>
          <cell r="I1623" t="str">
            <v>JPT</v>
          </cell>
          <cell r="J1623">
            <v>163.288532552437</v>
          </cell>
          <cell r="K1623">
            <v>10</v>
          </cell>
          <cell r="L1623" t="str">
            <v>2001</v>
          </cell>
          <cell r="M1623" t="str">
            <v>Madera, Papel, Imprentas y Muebles</v>
          </cell>
          <cell r="N1623" t="str">
            <v>Producción Sect. Institucionales</v>
          </cell>
          <cell r="O1623" t="str">
            <v>Imptos producc.e import.</v>
          </cell>
          <cell r="P1623" t="str">
            <v>Hogares</v>
          </cell>
          <cell r="Q1623" t="str">
            <v>4</v>
          </cell>
          <cell r="R1623" t="str">
            <v>Industria Manufacturera</v>
          </cell>
        </row>
        <row r="1624">
          <cell r="A1624" t="str">
            <v>CEI_a01</v>
          </cell>
          <cell r="B1624" t="str">
            <v>TCP</v>
          </cell>
          <cell r="C1624">
            <v>511</v>
          </cell>
          <cell r="D1624">
            <v>12</v>
          </cell>
          <cell r="E1624">
            <v>412</v>
          </cell>
          <cell r="F1624" t="str">
            <v>Empleos</v>
          </cell>
          <cell r="H1624">
            <v>31</v>
          </cell>
          <cell r="I1624" t="str">
            <v>JPT</v>
          </cell>
          <cell r="J1624">
            <v>106.401311316749</v>
          </cell>
          <cell r="K1624">
            <v>12</v>
          </cell>
          <cell r="L1624" t="str">
            <v>2000</v>
          </cell>
          <cell r="M1624" t="str">
            <v>Químicos, Caucho y Plástico</v>
          </cell>
          <cell r="N1624" t="str">
            <v>Producción Sect. Institucionales</v>
          </cell>
          <cell r="O1624" t="str">
            <v>Imptos producc.e import.</v>
          </cell>
          <cell r="P1624" t="str">
            <v>Hogares</v>
          </cell>
          <cell r="Q1624" t="str">
            <v>4</v>
          </cell>
          <cell r="R1624" t="str">
            <v>Industria Manufacturera</v>
          </cell>
        </row>
        <row r="1625">
          <cell r="A1625" t="str">
            <v>CEI_a01</v>
          </cell>
          <cell r="B1625" t="str">
            <v>TCP</v>
          </cell>
          <cell r="C1625">
            <v>511</v>
          </cell>
          <cell r="D1625">
            <v>12</v>
          </cell>
          <cell r="E1625">
            <v>412</v>
          </cell>
          <cell r="F1625" t="str">
            <v>Empleos</v>
          </cell>
          <cell r="H1625">
            <v>31</v>
          </cell>
          <cell r="I1625" t="str">
            <v>JPT</v>
          </cell>
          <cell r="J1625">
            <v>119.693652114242</v>
          </cell>
          <cell r="K1625">
            <v>12</v>
          </cell>
          <cell r="L1625" t="str">
            <v>2001</v>
          </cell>
          <cell r="M1625" t="str">
            <v>Químicos, Caucho y Plástico</v>
          </cell>
          <cell r="N1625" t="str">
            <v>Producción Sect. Institucionales</v>
          </cell>
          <cell r="O1625" t="str">
            <v>Imptos producc.e import.</v>
          </cell>
          <cell r="P1625" t="str">
            <v>Hogares</v>
          </cell>
          <cell r="Q1625" t="str">
            <v>4</v>
          </cell>
          <cell r="R1625" t="str">
            <v>Industria Manufacturera</v>
          </cell>
        </row>
        <row r="1626">
          <cell r="A1626" t="str">
            <v>CEI_a01</v>
          </cell>
          <cell r="B1626" t="str">
            <v>TCP</v>
          </cell>
          <cell r="C1626">
            <v>511</v>
          </cell>
          <cell r="D1626">
            <v>12</v>
          </cell>
          <cell r="E1626">
            <v>412</v>
          </cell>
          <cell r="F1626" t="str">
            <v>Empleos</v>
          </cell>
          <cell r="H1626">
            <v>31</v>
          </cell>
          <cell r="I1626" t="str">
            <v>JPT</v>
          </cell>
          <cell r="J1626">
            <v>412.011570257617</v>
          </cell>
          <cell r="K1626">
            <v>14</v>
          </cell>
          <cell r="L1626" t="str">
            <v>2000</v>
          </cell>
          <cell r="M1626" t="str">
            <v>Otras Manufactureras</v>
          </cell>
          <cell r="N1626" t="str">
            <v>Producción Sect. Institucionales</v>
          </cell>
          <cell r="O1626" t="str">
            <v>Imptos producc.e import.</v>
          </cell>
          <cell r="P1626" t="str">
            <v>Hogares</v>
          </cell>
          <cell r="Q1626" t="str">
            <v>4</v>
          </cell>
          <cell r="R1626" t="str">
            <v>Industria Manufacturera</v>
          </cell>
        </row>
        <row r="1627">
          <cell r="A1627" t="str">
            <v>CEI_a01</v>
          </cell>
          <cell r="B1627" t="str">
            <v>TCP</v>
          </cell>
          <cell r="C1627">
            <v>511</v>
          </cell>
          <cell r="D1627">
            <v>12</v>
          </cell>
          <cell r="E1627">
            <v>412</v>
          </cell>
          <cell r="F1627" t="str">
            <v>Empleos</v>
          </cell>
          <cell r="H1627">
            <v>31</v>
          </cell>
          <cell r="I1627" t="str">
            <v>JPT</v>
          </cell>
          <cell r="J1627">
            <v>476.13707334639599</v>
          </cell>
          <cell r="K1627">
            <v>14</v>
          </cell>
          <cell r="L1627" t="str">
            <v>2001</v>
          </cell>
          <cell r="M1627" t="str">
            <v>Otras Manufactureras</v>
          </cell>
          <cell r="N1627" t="str">
            <v>Producción Sect. Institucionales</v>
          </cell>
          <cell r="O1627" t="str">
            <v>Imptos producc.e import.</v>
          </cell>
          <cell r="P1627" t="str">
            <v>Hogares</v>
          </cell>
          <cell r="Q1627" t="str">
            <v>4</v>
          </cell>
          <cell r="R1627" t="str">
            <v>Industria Manufacturera</v>
          </cell>
        </row>
        <row r="1628">
          <cell r="A1628" t="str">
            <v>CEI_a01</v>
          </cell>
          <cell r="B1628" t="str">
            <v>TCP</v>
          </cell>
          <cell r="C1628">
            <v>511</v>
          </cell>
          <cell r="D1628">
            <v>12</v>
          </cell>
          <cell r="E1628">
            <v>412</v>
          </cell>
          <cell r="F1628" t="str">
            <v>Empleos</v>
          </cell>
          <cell r="H1628">
            <v>31</v>
          </cell>
          <cell r="I1628" t="str">
            <v>JPT</v>
          </cell>
          <cell r="J1628">
            <v>24.2887536781937</v>
          </cell>
          <cell r="K1628">
            <v>16</v>
          </cell>
          <cell r="L1628" t="str">
            <v>2000</v>
          </cell>
          <cell r="M1628" t="str">
            <v>Construcción</v>
          </cell>
          <cell r="N1628" t="str">
            <v>Producción Sect. Institucionales</v>
          </cell>
          <cell r="O1628" t="str">
            <v>Imptos producc.e import.</v>
          </cell>
          <cell r="P1628" t="str">
            <v>Hogares</v>
          </cell>
          <cell r="Q1628" t="str">
            <v>6</v>
          </cell>
          <cell r="R1628" t="str">
            <v>Construcción</v>
          </cell>
        </row>
        <row r="1629">
          <cell r="A1629" t="str">
            <v>CEI_a01</v>
          </cell>
          <cell r="B1629" t="str">
            <v>TCP</v>
          </cell>
          <cell r="C1629">
            <v>511</v>
          </cell>
          <cell r="D1629">
            <v>12</v>
          </cell>
          <cell r="E1629">
            <v>412</v>
          </cell>
          <cell r="F1629" t="str">
            <v>Empleos</v>
          </cell>
          <cell r="H1629">
            <v>31</v>
          </cell>
          <cell r="I1629" t="str">
            <v>JPT</v>
          </cell>
          <cell r="J1629">
            <v>24.9673474585992</v>
          </cell>
          <cell r="K1629">
            <v>16</v>
          </cell>
          <cell r="L1629" t="str">
            <v>2001</v>
          </cell>
          <cell r="M1629" t="str">
            <v>Construcción</v>
          </cell>
          <cell r="N1629" t="str">
            <v>Producción Sect. Institucionales</v>
          </cell>
          <cell r="O1629" t="str">
            <v>Imptos producc.e import.</v>
          </cell>
          <cell r="P1629" t="str">
            <v>Hogares</v>
          </cell>
          <cell r="Q1629" t="str">
            <v>6</v>
          </cell>
          <cell r="R1629" t="str">
            <v>Construcción</v>
          </cell>
        </row>
        <row r="1630">
          <cell r="A1630" t="str">
            <v>CEI_a01</v>
          </cell>
          <cell r="B1630" t="str">
            <v>TCP</v>
          </cell>
          <cell r="C1630">
            <v>511</v>
          </cell>
          <cell r="D1630">
            <v>12</v>
          </cell>
          <cell r="E1630">
            <v>412</v>
          </cell>
          <cell r="F1630" t="str">
            <v>Empleos</v>
          </cell>
          <cell r="H1630">
            <v>31</v>
          </cell>
          <cell r="I1630" t="str">
            <v>JPT</v>
          </cell>
          <cell r="J1630">
            <v>18755.4791465987</v>
          </cell>
          <cell r="K1630">
            <v>17</v>
          </cell>
          <cell r="L1630" t="str">
            <v>2000</v>
          </cell>
          <cell r="M1630" t="str">
            <v>Comercio</v>
          </cell>
          <cell r="N1630" t="str">
            <v>Producción Sect. Institucionales</v>
          </cell>
          <cell r="O1630" t="str">
            <v>Imptos producc.e import.</v>
          </cell>
          <cell r="P1630" t="str">
            <v>Hogares</v>
          </cell>
          <cell r="Q1630" t="str">
            <v>7</v>
          </cell>
          <cell r="R1630" t="str">
            <v>Comercio, Hoteles y Restaurantes</v>
          </cell>
        </row>
        <row r="1631">
          <cell r="A1631" t="str">
            <v>CEI_a01</v>
          </cell>
          <cell r="B1631" t="str">
            <v>TCP</v>
          </cell>
          <cell r="C1631">
            <v>511</v>
          </cell>
          <cell r="D1631">
            <v>12</v>
          </cell>
          <cell r="E1631">
            <v>412</v>
          </cell>
          <cell r="F1631" t="str">
            <v>Empleos</v>
          </cell>
          <cell r="H1631">
            <v>31</v>
          </cell>
          <cell r="I1631" t="str">
            <v>JPT</v>
          </cell>
          <cell r="J1631">
            <v>19346.094577831998</v>
          </cell>
          <cell r="K1631">
            <v>17</v>
          </cell>
          <cell r="L1631" t="str">
            <v>2001</v>
          </cell>
          <cell r="M1631" t="str">
            <v>Comercio</v>
          </cell>
          <cell r="N1631" t="str">
            <v>Producción Sect. Institucionales</v>
          </cell>
          <cell r="O1631" t="str">
            <v>Imptos producc.e import.</v>
          </cell>
          <cell r="P1631" t="str">
            <v>Hogares</v>
          </cell>
          <cell r="Q1631" t="str">
            <v>7</v>
          </cell>
          <cell r="R1631" t="str">
            <v>Comercio, Hoteles y Restaurantes</v>
          </cell>
        </row>
        <row r="1632">
          <cell r="A1632" t="str">
            <v>CEI_a01</v>
          </cell>
          <cell r="B1632" t="str">
            <v>TCP</v>
          </cell>
          <cell r="C1632">
            <v>511</v>
          </cell>
          <cell r="D1632">
            <v>12</v>
          </cell>
          <cell r="E1632">
            <v>412</v>
          </cell>
          <cell r="F1632" t="str">
            <v>Empleos</v>
          </cell>
          <cell r="H1632">
            <v>31</v>
          </cell>
          <cell r="I1632" t="str">
            <v>JPT</v>
          </cell>
          <cell r="J1632">
            <v>2730.9498880722099</v>
          </cell>
          <cell r="K1632">
            <v>18</v>
          </cell>
          <cell r="L1632" t="str">
            <v>2000</v>
          </cell>
          <cell r="M1632" t="str">
            <v>Hoteles y Restaurantes</v>
          </cell>
          <cell r="N1632" t="str">
            <v>Producción Sect. Institucionales</v>
          </cell>
          <cell r="O1632" t="str">
            <v>Imptos producc.e import.</v>
          </cell>
          <cell r="P1632" t="str">
            <v>Hogares</v>
          </cell>
          <cell r="Q1632" t="str">
            <v>7</v>
          </cell>
          <cell r="R1632" t="str">
            <v>Comercio, Hoteles y Restaurantes</v>
          </cell>
        </row>
        <row r="1633">
          <cell r="A1633" t="str">
            <v>CEI_a01</v>
          </cell>
          <cell r="B1633" t="str">
            <v>TCP</v>
          </cell>
          <cell r="C1633">
            <v>511</v>
          </cell>
          <cell r="D1633">
            <v>12</v>
          </cell>
          <cell r="E1633">
            <v>412</v>
          </cell>
          <cell r="F1633" t="str">
            <v>Empleos</v>
          </cell>
          <cell r="H1633">
            <v>31</v>
          </cell>
          <cell r="I1633" t="str">
            <v>JPT</v>
          </cell>
          <cell r="J1633">
            <v>2677.1114575811698</v>
          </cell>
          <cell r="K1633">
            <v>18</v>
          </cell>
          <cell r="L1633" t="str">
            <v>2001</v>
          </cell>
          <cell r="M1633" t="str">
            <v>Hoteles y Restaurantes</v>
          </cell>
          <cell r="N1633" t="str">
            <v>Producción Sect. Institucionales</v>
          </cell>
          <cell r="O1633" t="str">
            <v>Imptos producc.e import.</v>
          </cell>
          <cell r="P1633" t="str">
            <v>Hogares</v>
          </cell>
          <cell r="Q1633" t="str">
            <v>7</v>
          </cell>
          <cell r="R1633" t="str">
            <v>Comercio, Hoteles y Restaurantes</v>
          </cell>
        </row>
        <row r="1634">
          <cell r="A1634" t="str">
            <v>CEI_a01</v>
          </cell>
          <cell r="B1634" t="str">
            <v>TCP</v>
          </cell>
          <cell r="C1634">
            <v>511</v>
          </cell>
          <cell r="D1634">
            <v>12</v>
          </cell>
          <cell r="E1634">
            <v>412</v>
          </cell>
          <cell r="F1634" t="str">
            <v>Empleos</v>
          </cell>
          <cell r="H1634">
            <v>31</v>
          </cell>
          <cell r="I1634" t="str">
            <v>JPT</v>
          </cell>
          <cell r="J1634">
            <v>1866.9078768592899</v>
          </cell>
          <cell r="K1634">
            <v>19</v>
          </cell>
          <cell r="L1634" t="str">
            <v>2000</v>
          </cell>
          <cell r="M1634" t="str">
            <v>Transportes</v>
          </cell>
          <cell r="N1634" t="str">
            <v>Producción Sect. Institucionales</v>
          </cell>
          <cell r="O1634" t="str">
            <v>Imptos producc.e import.</v>
          </cell>
          <cell r="P1634" t="str">
            <v>Hogares</v>
          </cell>
          <cell r="Q1634" t="str">
            <v>8</v>
          </cell>
          <cell r="R1634" t="str">
            <v>Transporte y Comunicaciones</v>
          </cell>
        </row>
        <row r="1635">
          <cell r="A1635" t="str">
            <v>CEI_a01</v>
          </cell>
          <cell r="B1635" t="str">
            <v>TCP</v>
          </cell>
          <cell r="C1635">
            <v>511</v>
          </cell>
          <cell r="D1635">
            <v>12</v>
          </cell>
          <cell r="E1635">
            <v>412</v>
          </cell>
          <cell r="F1635" t="str">
            <v>Empleos</v>
          </cell>
          <cell r="H1635">
            <v>31</v>
          </cell>
          <cell r="I1635" t="str">
            <v>JPT</v>
          </cell>
          <cell r="J1635">
            <v>1981.20946615549</v>
          </cell>
          <cell r="K1635">
            <v>19</v>
          </cell>
          <cell r="L1635" t="str">
            <v>2001</v>
          </cell>
          <cell r="M1635" t="str">
            <v>Transportes</v>
          </cell>
          <cell r="N1635" t="str">
            <v>Producción Sect. Institucionales</v>
          </cell>
          <cell r="O1635" t="str">
            <v>Imptos producc.e import.</v>
          </cell>
          <cell r="P1635" t="str">
            <v>Hogares</v>
          </cell>
          <cell r="Q1635" t="str">
            <v>8</v>
          </cell>
          <cell r="R1635" t="str">
            <v>Transporte y Comunicaciones</v>
          </cell>
        </row>
        <row r="1636">
          <cell r="A1636" t="str">
            <v>CEI_a01</v>
          </cell>
          <cell r="B1636" t="str">
            <v>TCP</v>
          </cell>
          <cell r="C1636">
            <v>511</v>
          </cell>
          <cell r="D1636">
            <v>12</v>
          </cell>
          <cell r="E1636">
            <v>412</v>
          </cell>
          <cell r="F1636" t="str">
            <v>Empleos</v>
          </cell>
          <cell r="H1636">
            <v>31</v>
          </cell>
          <cell r="I1636" t="str">
            <v>JPT</v>
          </cell>
          <cell r="J1636">
            <v>44.166634507556203</v>
          </cell>
          <cell r="K1636">
            <v>20</v>
          </cell>
          <cell r="L1636" t="str">
            <v>2000</v>
          </cell>
          <cell r="M1636" t="str">
            <v>Comunicaciones</v>
          </cell>
          <cell r="N1636" t="str">
            <v>Producción Sect. Institucionales</v>
          </cell>
          <cell r="O1636" t="str">
            <v>Imptos producc.e import.</v>
          </cell>
          <cell r="P1636" t="str">
            <v>Hogares</v>
          </cell>
          <cell r="Q1636" t="str">
            <v>8</v>
          </cell>
          <cell r="R1636" t="str">
            <v>Transporte y Comunicaciones</v>
          </cell>
        </row>
        <row r="1637">
          <cell r="A1637" t="str">
            <v>CEI_a01</v>
          </cell>
          <cell r="B1637" t="str">
            <v>TCP</v>
          </cell>
          <cell r="C1637">
            <v>511</v>
          </cell>
          <cell r="D1637">
            <v>12</v>
          </cell>
          <cell r="E1637">
            <v>412</v>
          </cell>
          <cell r="F1637" t="str">
            <v>Empleos</v>
          </cell>
          <cell r="H1637">
            <v>31</v>
          </cell>
          <cell r="I1637" t="str">
            <v>JPT</v>
          </cell>
          <cell r="J1637">
            <v>36.950699574928699</v>
          </cell>
          <cell r="K1637">
            <v>20</v>
          </cell>
          <cell r="L1637" t="str">
            <v>2001</v>
          </cell>
          <cell r="M1637" t="str">
            <v>Comunicaciones</v>
          </cell>
          <cell r="N1637" t="str">
            <v>Producción Sect. Institucionales</v>
          </cell>
          <cell r="O1637" t="str">
            <v>Imptos producc.e import.</v>
          </cell>
          <cell r="P1637" t="str">
            <v>Hogares</v>
          </cell>
          <cell r="Q1637" t="str">
            <v>8</v>
          </cell>
          <cell r="R1637" t="str">
            <v>Transporte y Comunicaciones</v>
          </cell>
        </row>
        <row r="1638">
          <cell r="A1638" t="str">
            <v>CEI_a01</v>
          </cell>
          <cell r="B1638" t="str">
            <v>TCP</v>
          </cell>
          <cell r="C1638">
            <v>511</v>
          </cell>
          <cell r="D1638">
            <v>12</v>
          </cell>
          <cell r="E1638">
            <v>412</v>
          </cell>
          <cell r="F1638" t="str">
            <v>Empleos</v>
          </cell>
          <cell r="H1638">
            <v>31</v>
          </cell>
          <cell r="I1638" t="str">
            <v>JPT</v>
          </cell>
          <cell r="J1638">
            <v>153.336761211245</v>
          </cell>
          <cell r="K1638">
            <v>22</v>
          </cell>
          <cell r="L1638" t="str">
            <v>2000</v>
          </cell>
          <cell r="M1638" t="str">
            <v>Compañías de seguros</v>
          </cell>
          <cell r="N1638" t="str">
            <v>Producción Sect. Institucionales</v>
          </cell>
          <cell r="O1638" t="str">
            <v>Imptos producc.e import.</v>
          </cell>
          <cell r="P1638" t="str">
            <v>Hogares</v>
          </cell>
          <cell r="Q1638" t="str">
            <v>9</v>
          </cell>
          <cell r="R1638" t="str">
            <v>Servicios Financieros y Empresariales</v>
          </cell>
        </row>
        <row r="1639">
          <cell r="A1639" t="str">
            <v>CEI_a01</v>
          </cell>
          <cell r="B1639" t="str">
            <v>TCP</v>
          </cell>
          <cell r="C1639">
            <v>511</v>
          </cell>
          <cell r="D1639">
            <v>12</v>
          </cell>
          <cell r="E1639">
            <v>412</v>
          </cell>
          <cell r="F1639" t="str">
            <v>Empleos</v>
          </cell>
          <cell r="H1639">
            <v>31</v>
          </cell>
          <cell r="I1639" t="str">
            <v>JPT</v>
          </cell>
          <cell r="J1639">
            <v>161.688541446682</v>
          </cell>
          <cell r="K1639">
            <v>22</v>
          </cell>
          <cell r="L1639" t="str">
            <v>2001</v>
          </cell>
          <cell r="M1639" t="str">
            <v>Compañías de seguros</v>
          </cell>
          <cell r="N1639" t="str">
            <v>Producción Sect. Institucionales</v>
          </cell>
          <cell r="O1639" t="str">
            <v>Imptos producc.e import.</v>
          </cell>
          <cell r="P1639" t="str">
            <v>Hogares</v>
          </cell>
          <cell r="Q1639" t="str">
            <v>9</v>
          </cell>
          <cell r="R1639" t="str">
            <v>Servicios Financieros y Empresariales</v>
          </cell>
        </row>
        <row r="1640">
          <cell r="A1640" t="str">
            <v>CEI_a01</v>
          </cell>
          <cell r="B1640" t="str">
            <v>TCP</v>
          </cell>
          <cell r="C1640">
            <v>511</v>
          </cell>
          <cell r="D1640">
            <v>12</v>
          </cell>
          <cell r="E1640">
            <v>412</v>
          </cell>
          <cell r="F1640" t="str">
            <v>Empleos</v>
          </cell>
          <cell r="H1640">
            <v>31</v>
          </cell>
          <cell r="I1640" t="str">
            <v>JPT</v>
          </cell>
          <cell r="J1640">
            <v>86.322343943588905</v>
          </cell>
          <cell r="K1640">
            <v>23</v>
          </cell>
          <cell r="L1640" t="str">
            <v>2000</v>
          </cell>
          <cell r="M1640" t="str">
            <v>Actividades inmobiliarias</v>
          </cell>
          <cell r="N1640" t="str">
            <v>Producción Sect. Institucionales</v>
          </cell>
          <cell r="O1640" t="str">
            <v>Imptos producc.e import.</v>
          </cell>
          <cell r="P1640" t="str">
            <v>Hogares</v>
          </cell>
          <cell r="Q1640" t="str">
            <v>9</v>
          </cell>
          <cell r="R1640" t="str">
            <v>Servicios Financieros y Empresariales</v>
          </cell>
        </row>
        <row r="1641">
          <cell r="A1641" t="str">
            <v>CEI_a01</v>
          </cell>
          <cell r="B1641" t="str">
            <v>TCP</v>
          </cell>
          <cell r="C1641">
            <v>511</v>
          </cell>
          <cell r="D1641">
            <v>12</v>
          </cell>
          <cell r="E1641">
            <v>412</v>
          </cell>
          <cell r="F1641" t="str">
            <v>Empleos</v>
          </cell>
          <cell r="H1641">
            <v>31</v>
          </cell>
          <cell r="I1641" t="str">
            <v>JPT</v>
          </cell>
          <cell r="J1641">
            <v>91.110262273889404</v>
          </cell>
          <cell r="K1641">
            <v>23</v>
          </cell>
          <cell r="L1641" t="str">
            <v>2001</v>
          </cell>
          <cell r="M1641" t="str">
            <v>Actividades inmobiliarias</v>
          </cell>
          <cell r="N1641" t="str">
            <v>Producción Sect. Institucionales</v>
          </cell>
          <cell r="O1641" t="str">
            <v>Imptos producc.e import.</v>
          </cell>
          <cell r="P1641" t="str">
            <v>Hogares</v>
          </cell>
          <cell r="Q1641" t="str">
            <v>9</v>
          </cell>
          <cell r="R1641" t="str">
            <v>Servicios Financieros y Empresariales</v>
          </cell>
        </row>
        <row r="1642">
          <cell r="A1642" t="str">
            <v>CEI_a01</v>
          </cell>
          <cell r="B1642" t="str">
            <v>TCP</v>
          </cell>
          <cell r="C1642">
            <v>511</v>
          </cell>
          <cell r="D1642">
            <v>12</v>
          </cell>
          <cell r="E1642">
            <v>412</v>
          </cell>
          <cell r="F1642" t="str">
            <v>Empleos</v>
          </cell>
          <cell r="H1642">
            <v>31</v>
          </cell>
          <cell r="I1642" t="str">
            <v>JPT</v>
          </cell>
          <cell r="J1642">
            <v>1030.5806000329501</v>
          </cell>
          <cell r="K1642">
            <v>24</v>
          </cell>
          <cell r="L1642" t="str">
            <v>2000</v>
          </cell>
          <cell r="M1642" t="str">
            <v>Activ. de Ss. Empresariales</v>
          </cell>
          <cell r="N1642" t="str">
            <v>Producción Sect. Institucionales</v>
          </cell>
          <cell r="O1642" t="str">
            <v>Imptos producc.e import.</v>
          </cell>
          <cell r="P1642" t="str">
            <v>Hogares</v>
          </cell>
          <cell r="Q1642" t="str">
            <v>9</v>
          </cell>
          <cell r="R1642" t="str">
            <v>Servicios Financieros y Empresariales</v>
          </cell>
        </row>
        <row r="1643">
          <cell r="A1643" t="str">
            <v>CEI_a01</v>
          </cell>
          <cell r="B1643" t="str">
            <v>TCP</v>
          </cell>
          <cell r="C1643">
            <v>511</v>
          </cell>
          <cell r="D1643">
            <v>12</v>
          </cell>
          <cell r="E1643">
            <v>412</v>
          </cell>
          <cell r="F1643" t="str">
            <v>Empleos</v>
          </cell>
          <cell r="H1643">
            <v>31</v>
          </cell>
          <cell r="I1643" t="str">
            <v>JPT</v>
          </cell>
          <cell r="J1643">
            <v>1057.1968326389899</v>
          </cell>
          <cell r="K1643">
            <v>24</v>
          </cell>
          <cell r="L1643" t="str">
            <v>2001</v>
          </cell>
          <cell r="M1643" t="str">
            <v>Activ. de Ss. Empresariales</v>
          </cell>
          <cell r="N1643" t="str">
            <v>Producción Sect. Institucionales</v>
          </cell>
          <cell r="O1643" t="str">
            <v>Imptos producc.e import.</v>
          </cell>
          <cell r="P1643" t="str">
            <v>Hogares</v>
          </cell>
          <cell r="Q1643" t="str">
            <v>9</v>
          </cell>
          <cell r="R1643" t="str">
            <v>Servicios Financieros y Empresariales</v>
          </cell>
        </row>
        <row r="1644">
          <cell r="A1644" t="str">
            <v>CEI_a01</v>
          </cell>
          <cell r="B1644" t="str">
            <v>TCP</v>
          </cell>
          <cell r="C1644">
            <v>511</v>
          </cell>
          <cell r="D1644">
            <v>12</v>
          </cell>
          <cell r="E1644">
            <v>412</v>
          </cell>
          <cell r="F1644" t="str">
            <v>Empleos</v>
          </cell>
          <cell r="H1644">
            <v>31</v>
          </cell>
          <cell r="I1644" t="str">
            <v>JPT</v>
          </cell>
          <cell r="J1644">
            <v>34.880810760571201</v>
          </cell>
          <cell r="K1644">
            <v>28</v>
          </cell>
          <cell r="L1644" t="str">
            <v>2000</v>
          </cell>
          <cell r="M1644" t="str">
            <v>Educación privada</v>
          </cell>
          <cell r="N1644" t="str">
            <v>Producción Sect. Institucionales</v>
          </cell>
          <cell r="O1644" t="str">
            <v>Imptos producc.e import.</v>
          </cell>
          <cell r="P1644" t="str">
            <v>Hogares</v>
          </cell>
          <cell r="Q1644" t="str">
            <v>11</v>
          </cell>
          <cell r="R1644" t="str">
            <v>Servicios Sociales y Personales</v>
          </cell>
        </row>
        <row r="1645">
          <cell r="A1645" t="str">
            <v>CEI_a01</v>
          </cell>
          <cell r="B1645" t="str">
            <v>TCP</v>
          </cell>
          <cell r="C1645">
            <v>511</v>
          </cell>
          <cell r="D1645">
            <v>12</v>
          </cell>
          <cell r="E1645">
            <v>412</v>
          </cell>
          <cell r="F1645" t="str">
            <v>Empleos</v>
          </cell>
          <cell r="H1645">
            <v>31</v>
          </cell>
          <cell r="I1645" t="str">
            <v>JPT</v>
          </cell>
          <cell r="J1645">
            <v>35.714221749391903</v>
          </cell>
          <cell r="K1645">
            <v>28</v>
          </cell>
          <cell r="L1645" t="str">
            <v>2001</v>
          </cell>
          <cell r="M1645" t="str">
            <v>Educación privada</v>
          </cell>
          <cell r="N1645" t="str">
            <v>Producción Sect. Institucionales</v>
          </cell>
          <cell r="O1645" t="str">
            <v>Imptos producc.e import.</v>
          </cell>
          <cell r="P1645" t="str">
            <v>Hogares</v>
          </cell>
          <cell r="Q1645" t="str">
            <v>11</v>
          </cell>
          <cell r="R1645" t="str">
            <v>Servicios Sociales y Personales</v>
          </cell>
        </row>
        <row r="1646">
          <cell r="A1646" t="str">
            <v>CEI_a01</v>
          </cell>
          <cell r="B1646" t="str">
            <v>TCP</v>
          </cell>
          <cell r="C1646">
            <v>511</v>
          </cell>
          <cell r="D1646">
            <v>12</v>
          </cell>
          <cell r="E1646">
            <v>412</v>
          </cell>
          <cell r="F1646" t="str">
            <v>Empleos</v>
          </cell>
          <cell r="H1646">
            <v>31</v>
          </cell>
          <cell r="I1646" t="str">
            <v>JPT</v>
          </cell>
          <cell r="J1646">
            <v>156.26534037991701</v>
          </cell>
          <cell r="K1646">
            <v>30</v>
          </cell>
          <cell r="L1646" t="str">
            <v>2000</v>
          </cell>
          <cell r="M1646" t="str">
            <v>Salud privada</v>
          </cell>
          <cell r="N1646" t="str">
            <v>Producción Sect. Institucionales</v>
          </cell>
          <cell r="O1646" t="str">
            <v>Imptos producc.e import.</v>
          </cell>
          <cell r="P1646" t="str">
            <v>Hogares</v>
          </cell>
          <cell r="Q1646" t="str">
            <v>11</v>
          </cell>
          <cell r="R1646" t="str">
            <v>Servicios Sociales y Personales</v>
          </cell>
        </row>
        <row r="1647">
          <cell r="A1647" t="str">
            <v>CEI_a01</v>
          </cell>
          <cell r="B1647" t="str">
            <v>TCP</v>
          </cell>
          <cell r="C1647">
            <v>511</v>
          </cell>
          <cell r="D1647">
            <v>12</v>
          </cell>
          <cell r="E1647">
            <v>412</v>
          </cell>
          <cell r="F1647" t="str">
            <v>Empleos</v>
          </cell>
          <cell r="H1647">
            <v>31</v>
          </cell>
          <cell r="I1647" t="str">
            <v>JPT</v>
          </cell>
          <cell r="J1647">
            <v>165.76601509177399</v>
          </cell>
          <cell r="K1647">
            <v>30</v>
          </cell>
          <cell r="L1647" t="str">
            <v>2001</v>
          </cell>
          <cell r="M1647" t="str">
            <v>Salud privada</v>
          </cell>
          <cell r="N1647" t="str">
            <v>Producción Sect. Institucionales</v>
          </cell>
          <cell r="O1647" t="str">
            <v>Imptos producc.e import.</v>
          </cell>
          <cell r="P1647" t="str">
            <v>Hogares</v>
          </cell>
          <cell r="Q1647" t="str">
            <v>11</v>
          </cell>
          <cell r="R1647" t="str">
            <v>Servicios Sociales y Personales</v>
          </cell>
        </row>
        <row r="1648">
          <cell r="A1648" t="str">
            <v>CEI_a01</v>
          </cell>
          <cell r="B1648" t="str">
            <v>TCP</v>
          </cell>
          <cell r="C1648">
            <v>511</v>
          </cell>
          <cell r="D1648">
            <v>12</v>
          </cell>
          <cell r="E1648">
            <v>412</v>
          </cell>
          <cell r="F1648" t="str">
            <v>Empleos</v>
          </cell>
          <cell r="H1648">
            <v>31</v>
          </cell>
          <cell r="I1648" t="str">
            <v>JPT</v>
          </cell>
          <cell r="J1648">
            <v>1310.2932317226901</v>
          </cell>
          <cell r="K1648">
            <v>31</v>
          </cell>
          <cell r="L1648" t="str">
            <v>2000</v>
          </cell>
          <cell r="M1648" t="str">
            <v>Esparcimiento y Ss. Diversos</v>
          </cell>
          <cell r="N1648" t="str">
            <v>Producción Sect. Institucionales</v>
          </cell>
          <cell r="O1648" t="str">
            <v>Imptos producc.e import.</v>
          </cell>
          <cell r="P1648" t="str">
            <v>Hogares</v>
          </cell>
          <cell r="Q1648" t="str">
            <v>11</v>
          </cell>
          <cell r="R1648" t="str">
            <v>Servicios Sociales y Personales</v>
          </cell>
        </row>
        <row r="1649">
          <cell r="A1649" t="str">
            <v>CEI_a01</v>
          </cell>
          <cell r="B1649" t="str">
            <v>TCP</v>
          </cell>
          <cell r="C1649">
            <v>511</v>
          </cell>
          <cell r="D1649">
            <v>12</v>
          </cell>
          <cell r="E1649">
            <v>412</v>
          </cell>
          <cell r="F1649" t="str">
            <v>Empleos</v>
          </cell>
          <cell r="H1649">
            <v>31</v>
          </cell>
          <cell r="I1649" t="str">
            <v>JPT</v>
          </cell>
          <cell r="J1649">
            <v>1363.99812581214</v>
          </cell>
          <cell r="K1649">
            <v>31</v>
          </cell>
          <cell r="L1649" t="str">
            <v>2001</v>
          </cell>
          <cell r="M1649" t="str">
            <v>Esparcimiento y Ss. Diversos</v>
          </cell>
          <cell r="N1649" t="str">
            <v>Producción Sect. Institucionales</v>
          </cell>
          <cell r="O1649" t="str">
            <v>Imptos producc.e import.</v>
          </cell>
          <cell r="P1649" t="str">
            <v>Hogares</v>
          </cell>
          <cell r="Q1649" t="str">
            <v>11</v>
          </cell>
          <cell r="R1649" t="str">
            <v>Servicios Sociales y Personales</v>
          </cell>
        </row>
        <row r="1650">
          <cell r="A1650" t="str">
            <v>CEI_a01</v>
          </cell>
          <cell r="B1650" t="str">
            <v>TCP</v>
          </cell>
          <cell r="C1650">
            <v>511</v>
          </cell>
          <cell r="D1650">
            <v>12</v>
          </cell>
          <cell r="E1650">
            <v>903</v>
          </cell>
          <cell r="F1650" t="str">
            <v>Empleos</v>
          </cell>
          <cell r="H1650">
            <v>31</v>
          </cell>
          <cell r="I1650" t="str">
            <v>JPT</v>
          </cell>
          <cell r="J1650">
            <v>31215.706343640999</v>
          </cell>
          <cell r="K1650">
            <v>2</v>
          </cell>
          <cell r="L1650" t="str">
            <v>2000</v>
          </cell>
          <cell r="M1650" t="str">
            <v>Pesca Extractiva</v>
          </cell>
          <cell r="N1650" t="str">
            <v>Producción Sect. Institucionales</v>
          </cell>
          <cell r="O1650" t="str">
            <v>Ingreso mixto</v>
          </cell>
          <cell r="P1650" t="str">
            <v>Hogares</v>
          </cell>
          <cell r="Q1650" t="str">
            <v>2</v>
          </cell>
          <cell r="R1650" t="str">
            <v>Pesca Extractiva</v>
          </cell>
        </row>
        <row r="1651">
          <cell r="A1651" t="str">
            <v>CEI_a01</v>
          </cell>
          <cell r="B1651" t="str">
            <v>TCP</v>
          </cell>
          <cell r="C1651">
            <v>511</v>
          </cell>
          <cell r="D1651">
            <v>12</v>
          </cell>
          <cell r="E1651">
            <v>903</v>
          </cell>
          <cell r="F1651" t="str">
            <v>Empleos</v>
          </cell>
          <cell r="H1651">
            <v>31</v>
          </cell>
          <cell r="I1651" t="str">
            <v>JPT</v>
          </cell>
          <cell r="J1651">
            <v>27115.858071619699</v>
          </cell>
          <cell r="K1651">
            <v>2</v>
          </cell>
          <cell r="L1651" t="str">
            <v>2001</v>
          </cell>
          <cell r="M1651" t="str">
            <v>Pesca Extractiva</v>
          </cell>
          <cell r="N1651" t="str">
            <v>Producción Sect. Institucionales</v>
          </cell>
          <cell r="O1651" t="str">
            <v>Ingreso mixto</v>
          </cell>
          <cell r="P1651" t="str">
            <v>Hogares</v>
          </cell>
          <cell r="Q1651" t="str">
            <v>2</v>
          </cell>
          <cell r="R1651" t="str">
            <v>Pesca Extractiva</v>
          </cell>
        </row>
        <row r="1652">
          <cell r="A1652" t="str">
            <v>CEI_a01</v>
          </cell>
          <cell r="B1652" t="str">
            <v>TCP</v>
          </cell>
          <cell r="C1652">
            <v>511</v>
          </cell>
          <cell r="D1652">
            <v>12</v>
          </cell>
          <cell r="E1652">
            <v>903</v>
          </cell>
          <cell r="F1652" t="str">
            <v>Empleos</v>
          </cell>
          <cell r="H1652">
            <v>31</v>
          </cell>
          <cell r="I1652" t="str">
            <v>JPT</v>
          </cell>
          <cell r="J1652">
            <v>56789.855517069504</v>
          </cell>
          <cell r="K1652">
            <v>4</v>
          </cell>
          <cell r="L1652" t="str">
            <v>2000</v>
          </cell>
          <cell r="M1652" t="str">
            <v>Minería del Cobre</v>
          </cell>
          <cell r="N1652" t="str">
            <v>Producción Sect. Institucionales</v>
          </cell>
          <cell r="O1652" t="str">
            <v>Ingreso mixto</v>
          </cell>
          <cell r="P1652" t="str">
            <v>Hogares</v>
          </cell>
          <cell r="Q1652" t="str">
            <v>3</v>
          </cell>
          <cell r="R1652" t="str">
            <v>Minería</v>
          </cell>
        </row>
        <row r="1653">
          <cell r="A1653" t="str">
            <v>CEI_a01</v>
          </cell>
          <cell r="B1653" t="str">
            <v>TCP</v>
          </cell>
          <cell r="C1653">
            <v>511</v>
          </cell>
          <cell r="D1653">
            <v>12</v>
          </cell>
          <cell r="E1653">
            <v>903</v>
          </cell>
          <cell r="F1653" t="str">
            <v>Empleos</v>
          </cell>
          <cell r="H1653">
            <v>31</v>
          </cell>
          <cell r="I1653" t="str">
            <v>JPT</v>
          </cell>
          <cell r="J1653">
            <v>60750.351049226403</v>
          </cell>
          <cell r="K1653">
            <v>4</v>
          </cell>
          <cell r="L1653" t="str">
            <v>2001</v>
          </cell>
          <cell r="M1653" t="str">
            <v>Minería del Cobre</v>
          </cell>
          <cell r="N1653" t="str">
            <v>Producción Sect. Institucionales</v>
          </cell>
          <cell r="O1653" t="str">
            <v>Ingreso mixto</v>
          </cell>
          <cell r="P1653" t="str">
            <v>Hogares</v>
          </cell>
          <cell r="Q1653" t="str">
            <v>3</v>
          </cell>
          <cell r="R1653" t="str">
            <v>Minería</v>
          </cell>
        </row>
        <row r="1654">
          <cell r="A1654" t="str">
            <v>CEI_a01</v>
          </cell>
          <cell r="B1654" t="str">
            <v>TCP</v>
          </cell>
          <cell r="C1654">
            <v>511</v>
          </cell>
          <cell r="D1654">
            <v>12</v>
          </cell>
          <cell r="E1654">
            <v>903</v>
          </cell>
          <cell r="F1654" t="str">
            <v>Empleos</v>
          </cell>
          <cell r="H1654">
            <v>31</v>
          </cell>
          <cell r="I1654" t="str">
            <v>JPT</v>
          </cell>
          <cell r="J1654">
            <v>2092.4747834455502</v>
          </cell>
          <cell r="K1654">
            <v>5</v>
          </cell>
          <cell r="L1654" t="str">
            <v>2000</v>
          </cell>
          <cell r="M1654" t="str">
            <v>Resto Minería</v>
          </cell>
          <cell r="N1654" t="str">
            <v>Producción Sect. Institucionales</v>
          </cell>
          <cell r="O1654" t="str">
            <v>Ingreso mixto</v>
          </cell>
          <cell r="P1654" t="str">
            <v>Hogares</v>
          </cell>
          <cell r="Q1654" t="str">
            <v>3</v>
          </cell>
          <cell r="R1654" t="str">
            <v>Minería</v>
          </cell>
        </row>
        <row r="1655">
          <cell r="A1655" t="str">
            <v>CEI_a01</v>
          </cell>
          <cell r="B1655" t="str">
            <v>TCP</v>
          </cell>
          <cell r="C1655">
            <v>511</v>
          </cell>
          <cell r="D1655">
            <v>12</v>
          </cell>
          <cell r="E1655">
            <v>903</v>
          </cell>
          <cell r="F1655" t="str">
            <v>Empleos</v>
          </cell>
          <cell r="H1655">
            <v>31</v>
          </cell>
          <cell r="I1655" t="str">
            <v>JPT</v>
          </cell>
          <cell r="J1655">
            <v>1947.4632483931</v>
          </cell>
          <cell r="K1655">
            <v>5</v>
          </cell>
          <cell r="L1655" t="str">
            <v>2001</v>
          </cell>
          <cell r="M1655" t="str">
            <v>Resto Minería</v>
          </cell>
          <cell r="N1655" t="str">
            <v>Producción Sect. Institucionales</v>
          </cell>
          <cell r="O1655" t="str">
            <v>Ingreso mixto</v>
          </cell>
          <cell r="P1655" t="str">
            <v>Hogares</v>
          </cell>
          <cell r="Q1655" t="str">
            <v>3</v>
          </cell>
          <cell r="R1655" t="str">
            <v>Minería</v>
          </cell>
        </row>
        <row r="1656">
          <cell r="A1656" t="str">
            <v>CEI_a01</v>
          </cell>
          <cell r="B1656" t="str">
            <v>TCP</v>
          </cell>
          <cell r="C1656">
            <v>511</v>
          </cell>
          <cell r="D1656">
            <v>12</v>
          </cell>
          <cell r="E1656">
            <v>903</v>
          </cell>
          <cell r="F1656" t="str">
            <v>Empleos</v>
          </cell>
          <cell r="H1656">
            <v>31</v>
          </cell>
          <cell r="I1656" t="str">
            <v>JPT</v>
          </cell>
          <cell r="J1656">
            <v>21310.117681567699</v>
          </cell>
          <cell r="K1656">
            <v>6</v>
          </cell>
          <cell r="L1656" t="str">
            <v>2000</v>
          </cell>
          <cell r="M1656" t="str">
            <v>Industria Alimenticia</v>
          </cell>
          <cell r="N1656" t="str">
            <v>Producción Sect. Institucionales</v>
          </cell>
          <cell r="O1656" t="str">
            <v>Ingreso mixto</v>
          </cell>
          <cell r="P1656" t="str">
            <v>Hogares</v>
          </cell>
          <cell r="Q1656" t="str">
            <v>4</v>
          </cell>
          <cell r="R1656" t="str">
            <v>Industria Manufacturera</v>
          </cell>
        </row>
        <row r="1657">
          <cell r="A1657" t="str">
            <v>CEI_a01</v>
          </cell>
          <cell r="B1657" t="str">
            <v>TCP</v>
          </cell>
          <cell r="C1657">
            <v>511</v>
          </cell>
          <cell r="D1657">
            <v>12</v>
          </cell>
          <cell r="E1657">
            <v>903</v>
          </cell>
          <cell r="F1657" t="str">
            <v>Empleos</v>
          </cell>
          <cell r="H1657">
            <v>31</v>
          </cell>
          <cell r="I1657" t="str">
            <v>JPT</v>
          </cell>
          <cell r="J1657">
            <v>23510.969077255198</v>
          </cell>
          <cell r="K1657">
            <v>6</v>
          </cell>
          <cell r="L1657" t="str">
            <v>2001</v>
          </cell>
          <cell r="M1657" t="str">
            <v>Industria Alimenticia</v>
          </cell>
          <cell r="N1657" t="str">
            <v>Producción Sect. Institucionales</v>
          </cell>
          <cell r="O1657" t="str">
            <v>Ingreso mixto</v>
          </cell>
          <cell r="P1657" t="str">
            <v>Hogares</v>
          </cell>
          <cell r="Q1657" t="str">
            <v>4</v>
          </cell>
          <cell r="R1657" t="str">
            <v>Industria Manufacturera</v>
          </cell>
        </row>
        <row r="1658">
          <cell r="A1658" t="str">
            <v>CEI_a01</v>
          </cell>
          <cell r="B1658" t="str">
            <v>TCP</v>
          </cell>
          <cell r="C1658">
            <v>511</v>
          </cell>
          <cell r="D1658">
            <v>12</v>
          </cell>
          <cell r="E1658">
            <v>903</v>
          </cell>
          <cell r="F1658" t="str">
            <v>Empleos</v>
          </cell>
          <cell r="H1658">
            <v>31</v>
          </cell>
          <cell r="I1658" t="str">
            <v>JPT</v>
          </cell>
          <cell r="J1658">
            <v>49058.4066253274</v>
          </cell>
          <cell r="K1658">
            <v>9</v>
          </cell>
          <cell r="L1658" t="str">
            <v>2000</v>
          </cell>
          <cell r="M1658" t="str">
            <v>Textil, Cuero y Calzado</v>
          </cell>
          <cell r="N1658" t="str">
            <v>Producción Sect. Institucionales</v>
          </cell>
          <cell r="O1658" t="str">
            <v>Ingreso mixto</v>
          </cell>
          <cell r="P1658" t="str">
            <v>Hogares</v>
          </cell>
          <cell r="Q1658" t="str">
            <v>4</v>
          </cell>
          <cell r="R1658" t="str">
            <v>Industria Manufacturera</v>
          </cell>
        </row>
        <row r="1659">
          <cell r="A1659" t="str">
            <v>CEI_a01</v>
          </cell>
          <cell r="B1659" t="str">
            <v>TCP</v>
          </cell>
          <cell r="C1659">
            <v>511</v>
          </cell>
          <cell r="D1659">
            <v>12</v>
          </cell>
          <cell r="E1659">
            <v>903</v>
          </cell>
          <cell r="F1659" t="str">
            <v>Empleos</v>
          </cell>
          <cell r="H1659">
            <v>31</v>
          </cell>
          <cell r="I1659" t="str">
            <v>JPT</v>
          </cell>
          <cell r="J1659">
            <v>42889.730120724598</v>
          </cell>
          <cell r="K1659">
            <v>9</v>
          </cell>
          <cell r="L1659" t="str">
            <v>2001</v>
          </cell>
          <cell r="M1659" t="str">
            <v>Textil, Cuero y Calzado</v>
          </cell>
          <cell r="N1659" t="str">
            <v>Producción Sect. Institucionales</v>
          </cell>
          <cell r="O1659" t="str">
            <v>Ingreso mixto</v>
          </cell>
          <cell r="P1659" t="str">
            <v>Hogares</v>
          </cell>
          <cell r="Q1659" t="str">
            <v>4</v>
          </cell>
          <cell r="R1659" t="str">
            <v>Industria Manufacturera</v>
          </cell>
        </row>
        <row r="1660">
          <cell r="A1660" t="str">
            <v>CEI_a01</v>
          </cell>
          <cell r="B1660" t="str">
            <v>TCP</v>
          </cell>
          <cell r="C1660">
            <v>511</v>
          </cell>
          <cell r="D1660">
            <v>12</v>
          </cell>
          <cell r="E1660">
            <v>903</v>
          </cell>
          <cell r="F1660" t="str">
            <v>Empleos</v>
          </cell>
          <cell r="H1660">
            <v>31</v>
          </cell>
          <cell r="I1660" t="str">
            <v>JPT</v>
          </cell>
          <cell r="J1660">
            <v>51829.036639821599</v>
          </cell>
          <cell r="K1660">
            <v>10</v>
          </cell>
          <cell r="L1660" t="str">
            <v>2000</v>
          </cell>
          <cell r="M1660" t="str">
            <v>Madera, Papel, Imprentas y Muebles</v>
          </cell>
          <cell r="N1660" t="str">
            <v>Producción Sect. Institucionales</v>
          </cell>
          <cell r="O1660" t="str">
            <v>Ingreso mixto</v>
          </cell>
          <cell r="P1660" t="str">
            <v>Hogares</v>
          </cell>
          <cell r="Q1660" t="str">
            <v>4</v>
          </cell>
          <cell r="R1660" t="str">
            <v>Industria Manufacturera</v>
          </cell>
        </row>
        <row r="1661">
          <cell r="A1661" t="str">
            <v>CEI_a01</v>
          </cell>
          <cell r="B1661" t="str">
            <v>TCP</v>
          </cell>
          <cell r="C1661">
            <v>511</v>
          </cell>
          <cell r="D1661">
            <v>12</v>
          </cell>
          <cell r="E1661">
            <v>903</v>
          </cell>
          <cell r="F1661" t="str">
            <v>Empleos</v>
          </cell>
          <cell r="H1661">
            <v>31</v>
          </cell>
          <cell r="I1661" t="str">
            <v>JPT</v>
          </cell>
          <cell r="J1661">
            <v>57331.372820839497</v>
          </cell>
          <cell r="K1661">
            <v>10</v>
          </cell>
          <cell r="L1661" t="str">
            <v>2001</v>
          </cell>
          <cell r="M1661" t="str">
            <v>Madera, Papel, Imprentas y Muebles</v>
          </cell>
          <cell r="N1661" t="str">
            <v>Producción Sect. Institucionales</v>
          </cell>
          <cell r="O1661" t="str">
            <v>Ingreso mixto</v>
          </cell>
          <cell r="P1661" t="str">
            <v>Hogares</v>
          </cell>
          <cell r="Q1661" t="str">
            <v>4</v>
          </cell>
          <cell r="R1661" t="str">
            <v>Industria Manufacturera</v>
          </cell>
        </row>
        <row r="1662">
          <cell r="A1662" t="str">
            <v>CEI_a01</v>
          </cell>
          <cell r="B1662" t="str">
            <v>TCP</v>
          </cell>
          <cell r="C1662">
            <v>511</v>
          </cell>
          <cell r="D1662">
            <v>12</v>
          </cell>
          <cell r="E1662">
            <v>903</v>
          </cell>
          <cell r="F1662" t="str">
            <v>Empleos</v>
          </cell>
          <cell r="H1662">
            <v>31</v>
          </cell>
          <cell r="I1662" t="str">
            <v>JPT</v>
          </cell>
          <cell r="J1662">
            <v>3518.2587445285599</v>
          </cell>
          <cell r="K1662">
            <v>12</v>
          </cell>
          <cell r="L1662" t="str">
            <v>2000</v>
          </cell>
          <cell r="M1662" t="str">
            <v>Químicos, Caucho y Plástico</v>
          </cell>
          <cell r="N1662" t="str">
            <v>Producción Sect. Institucionales</v>
          </cell>
          <cell r="O1662" t="str">
            <v>Ingreso mixto</v>
          </cell>
          <cell r="P1662" t="str">
            <v>Hogares</v>
          </cell>
          <cell r="Q1662" t="str">
            <v>4</v>
          </cell>
          <cell r="R1662" t="str">
            <v>Industria Manufacturera</v>
          </cell>
        </row>
        <row r="1663">
          <cell r="A1663" t="str">
            <v>CEI_a01</v>
          </cell>
          <cell r="B1663" t="str">
            <v>TCP</v>
          </cell>
          <cell r="C1663">
            <v>511</v>
          </cell>
          <cell r="D1663">
            <v>12</v>
          </cell>
          <cell r="E1663">
            <v>903</v>
          </cell>
          <cell r="F1663" t="str">
            <v>Empleos</v>
          </cell>
          <cell r="H1663">
            <v>31</v>
          </cell>
          <cell r="I1663" t="str">
            <v>JPT</v>
          </cell>
          <cell r="J1663">
            <v>3957.78240892039</v>
          </cell>
          <cell r="K1663">
            <v>12</v>
          </cell>
          <cell r="L1663" t="str">
            <v>2001</v>
          </cell>
          <cell r="M1663" t="str">
            <v>Químicos, Caucho y Plástico</v>
          </cell>
          <cell r="N1663" t="str">
            <v>Producción Sect. Institucionales</v>
          </cell>
          <cell r="O1663" t="str">
            <v>Ingreso mixto</v>
          </cell>
          <cell r="P1663" t="str">
            <v>Hogares</v>
          </cell>
          <cell r="Q1663" t="str">
            <v>4</v>
          </cell>
          <cell r="R1663" t="str">
            <v>Industria Manufacturera</v>
          </cell>
        </row>
        <row r="1664">
          <cell r="A1664" t="str">
            <v>CEI_a01</v>
          </cell>
          <cell r="B1664" t="str">
            <v>TCP</v>
          </cell>
          <cell r="C1664">
            <v>511</v>
          </cell>
          <cell r="D1664">
            <v>12</v>
          </cell>
          <cell r="E1664">
            <v>903</v>
          </cell>
          <cell r="F1664" t="str">
            <v>Empleos</v>
          </cell>
          <cell r="H1664">
            <v>31</v>
          </cell>
          <cell r="I1664" t="str">
            <v>JPT</v>
          </cell>
          <cell r="J1664">
            <v>19902.2017550643</v>
          </cell>
          <cell r="K1664">
            <v>13</v>
          </cell>
          <cell r="L1664" t="str">
            <v>2000</v>
          </cell>
          <cell r="M1664" t="str">
            <v>Vidrio y Otros Minerales</v>
          </cell>
          <cell r="N1664" t="str">
            <v>Producción Sect. Institucionales</v>
          </cell>
          <cell r="O1664" t="str">
            <v>Ingreso mixto</v>
          </cell>
          <cell r="P1664" t="str">
            <v>Hogares</v>
          </cell>
          <cell r="Q1664" t="str">
            <v>4</v>
          </cell>
          <cell r="R1664" t="str">
            <v>Industria Manufacturera</v>
          </cell>
        </row>
        <row r="1665">
          <cell r="A1665" t="str">
            <v>CEI_a01</v>
          </cell>
          <cell r="B1665" t="str">
            <v>TCP</v>
          </cell>
          <cell r="C1665">
            <v>511</v>
          </cell>
          <cell r="D1665">
            <v>12</v>
          </cell>
          <cell r="E1665">
            <v>903</v>
          </cell>
          <cell r="F1665" t="str">
            <v>Empleos</v>
          </cell>
          <cell r="H1665">
            <v>31</v>
          </cell>
          <cell r="I1665" t="str">
            <v>JPT</v>
          </cell>
          <cell r="J1665">
            <v>25620.031087016501</v>
          </cell>
          <cell r="K1665">
            <v>13</v>
          </cell>
          <cell r="L1665" t="str">
            <v>2001</v>
          </cell>
          <cell r="M1665" t="str">
            <v>Vidrio y Otros Minerales</v>
          </cell>
          <cell r="N1665" t="str">
            <v>Producción Sect. Institucionales</v>
          </cell>
          <cell r="O1665" t="str">
            <v>Ingreso mixto</v>
          </cell>
          <cell r="P1665" t="str">
            <v>Hogares</v>
          </cell>
          <cell r="Q1665" t="str">
            <v>4</v>
          </cell>
          <cell r="R1665" t="str">
            <v>Industria Manufacturera</v>
          </cell>
        </row>
        <row r="1666">
          <cell r="A1666" t="str">
            <v>CEI_a01</v>
          </cell>
          <cell r="B1666" t="str">
            <v>TCP</v>
          </cell>
          <cell r="C1666">
            <v>511</v>
          </cell>
          <cell r="D1666">
            <v>12</v>
          </cell>
          <cell r="E1666">
            <v>903</v>
          </cell>
          <cell r="F1666" t="str">
            <v>Empleos</v>
          </cell>
          <cell r="H1666">
            <v>31</v>
          </cell>
          <cell r="I1666" t="str">
            <v>JPT</v>
          </cell>
          <cell r="J1666">
            <v>40018.413510098602</v>
          </cell>
          <cell r="K1666">
            <v>14</v>
          </cell>
          <cell r="L1666" t="str">
            <v>2000</v>
          </cell>
          <cell r="M1666" t="str">
            <v>Otras Manufactureras</v>
          </cell>
          <cell r="N1666" t="str">
            <v>Producción Sect. Institucionales</v>
          </cell>
          <cell r="O1666" t="str">
            <v>Ingreso mixto</v>
          </cell>
          <cell r="P1666" t="str">
            <v>Hogares</v>
          </cell>
          <cell r="Q1666" t="str">
            <v>4</v>
          </cell>
          <cell r="R1666" t="str">
            <v>Industria Manufacturera</v>
          </cell>
        </row>
        <row r="1667">
          <cell r="A1667" t="str">
            <v>CEI_a01</v>
          </cell>
          <cell r="B1667" t="str">
            <v>TCP</v>
          </cell>
          <cell r="C1667">
            <v>511</v>
          </cell>
          <cell r="D1667">
            <v>12</v>
          </cell>
          <cell r="E1667">
            <v>903</v>
          </cell>
          <cell r="F1667" t="str">
            <v>Empleos</v>
          </cell>
          <cell r="H1667">
            <v>31</v>
          </cell>
          <cell r="I1667" t="str">
            <v>JPT</v>
          </cell>
          <cell r="J1667">
            <v>46221.298839125498</v>
          </cell>
          <cell r="K1667">
            <v>14</v>
          </cell>
          <cell r="L1667" t="str">
            <v>2001</v>
          </cell>
          <cell r="M1667" t="str">
            <v>Otras Manufactureras</v>
          </cell>
          <cell r="N1667" t="str">
            <v>Producción Sect. Institucionales</v>
          </cell>
          <cell r="O1667" t="str">
            <v>Ingreso mixto</v>
          </cell>
          <cell r="P1667" t="str">
            <v>Hogares</v>
          </cell>
          <cell r="Q1667" t="str">
            <v>4</v>
          </cell>
          <cell r="R1667" t="str">
            <v>Industria Manufacturera</v>
          </cell>
        </row>
        <row r="1668">
          <cell r="A1668" t="str">
            <v>CEI_a01</v>
          </cell>
          <cell r="B1668" t="str">
            <v>TCP</v>
          </cell>
          <cell r="C1668">
            <v>511</v>
          </cell>
          <cell r="D1668">
            <v>12</v>
          </cell>
          <cell r="E1668">
            <v>903</v>
          </cell>
          <cell r="F1668" t="str">
            <v>Empleos</v>
          </cell>
          <cell r="H1668">
            <v>31</v>
          </cell>
          <cell r="I1668" t="str">
            <v>JPT</v>
          </cell>
          <cell r="J1668">
            <v>163916.70232290399</v>
          </cell>
          <cell r="K1668">
            <v>16</v>
          </cell>
          <cell r="L1668" t="str">
            <v>2000</v>
          </cell>
          <cell r="M1668" t="str">
            <v>Construcción</v>
          </cell>
          <cell r="N1668" t="str">
            <v>Producción Sect. Institucionales</v>
          </cell>
          <cell r="O1668" t="str">
            <v>Ingreso mixto</v>
          </cell>
          <cell r="P1668" t="str">
            <v>Hogares</v>
          </cell>
          <cell r="Q1668" t="str">
            <v>6</v>
          </cell>
          <cell r="R1668" t="str">
            <v>Construcción</v>
          </cell>
        </row>
        <row r="1669">
          <cell r="A1669" t="str">
            <v>CEI_a01</v>
          </cell>
          <cell r="B1669" t="str">
            <v>TCP</v>
          </cell>
          <cell r="C1669">
            <v>511</v>
          </cell>
          <cell r="D1669">
            <v>12</v>
          </cell>
          <cell r="E1669">
            <v>903</v>
          </cell>
          <cell r="F1669" t="str">
            <v>Empleos</v>
          </cell>
          <cell r="H1669">
            <v>31</v>
          </cell>
          <cell r="I1669" t="str">
            <v>JPT</v>
          </cell>
          <cell r="J1669">
            <v>168496.30554893301</v>
          </cell>
          <cell r="K1669">
            <v>16</v>
          </cell>
          <cell r="L1669" t="str">
            <v>2001</v>
          </cell>
          <cell r="M1669" t="str">
            <v>Construcción</v>
          </cell>
          <cell r="N1669" t="str">
            <v>Producción Sect. Institucionales</v>
          </cell>
          <cell r="O1669" t="str">
            <v>Ingreso mixto</v>
          </cell>
          <cell r="P1669" t="str">
            <v>Hogares</v>
          </cell>
          <cell r="Q1669" t="str">
            <v>6</v>
          </cell>
          <cell r="R1669" t="str">
            <v>Construcción</v>
          </cell>
        </row>
        <row r="1670">
          <cell r="A1670" t="str">
            <v>CEI_a01</v>
          </cell>
          <cell r="B1670" t="str">
            <v>TCP</v>
          </cell>
          <cell r="C1670">
            <v>511</v>
          </cell>
          <cell r="D1670">
            <v>12</v>
          </cell>
          <cell r="E1670">
            <v>903</v>
          </cell>
          <cell r="F1670" t="str">
            <v>Empleos</v>
          </cell>
          <cell r="H1670">
            <v>31</v>
          </cell>
          <cell r="I1670" t="str">
            <v>JPT</v>
          </cell>
          <cell r="J1670">
            <v>367524.67513729603</v>
          </cell>
          <cell r="K1670">
            <v>17</v>
          </cell>
          <cell r="L1670" t="str">
            <v>2000</v>
          </cell>
          <cell r="M1670" t="str">
            <v>Comercio</v>
          </cell>
          <cell r="N1670" t="str">
            <v>Producción Sect. Institucionales</v>
          </cell>
          <cell r="O1670" t="str">
            <v>Ingreso mixto</v>
          </cell>
          <cell r="P1670" t="str">
            <v>Hogares</v>
          </cell>
          <cell r="Q1670" t="str">
            <v>7</v>
          </cell>
          <cell r="R1670" t="str">
            <v>Comercio, Hoteles y Restaurantes</v>
          </cell>
        </row>
        <row r="1671">
          <cell r="A1671" t="str">
            <v>CEI_a01</v>
          </cell>
          <cell r="B1671" t="str">
            <v>TCP</v>
          </cell>
          <cell r="C1671">
            <v>511</v>
          </cell>
          <cell r="D1671">
            <v>12</v>
          </cell>
          <cell r="E1671">
            <v>903</v>
          </cell>
          <cell r="F1671" t="str">
            <v>Empleos</v>
          </cell>
          <cell r="H1671">
            <v>31</v>
          </cell>
          <cell r="I1671" t="str">
            <v>JPT</v>
          </cell>
          <cell r="J1671">
            <v>379098.13283456198</v>
          </cell>
          <cell r="K1671">
            <v>17</v>
          </cell>
          <cell r="L1671" t="str">
            <v>2001</v>
          </cell>
          <cell r="M1671" t="str">
            <v>Comercio</v>
          </cell>
          <cell r="N1671" t="str">
            <v>Producción Sect. Institucionales</v>
          </cell>
          <cell r="O1671" t="str">
            <v>Ingreso mixto</v>
          </cell>
          <cell r="P1671" t="str">
            <v>Hogares</v>
          </cell>
          <cell r="Q1671" t="str">
            <v>7</v>
          </cell>
          <cell r="R1671" t="str">
            <v>Comercio, Hoteles y Restaurantes</v>
          </cell>
        </row>
        <row r="1672">
          <cell r="A1672" t="str">
            <v>CEI_a01</v>
          </cell>
          <cell r="B1672" t="str">
            <v>TCP</v>
          </cell>
          <cell r="C1672">
            <v>511</v>
          </cell>
          <cell r="D1672">
            <v>12</v>
          </cell>
          <cell r="E1672">
            <v>903</v>
          </cell>
          <cell r="F1672" t="str">
            <v>Empleos</v>
          </cell>
          <cell r="H1672">
            <v>31</v>
          </cell>
          <cell r="I1672" t="str">
            <v>JPT</v>
          </cell>
          <cell r="J1672">
            <v>91320.462035229706</v>
          </cell>
          <cell r="K1672">
            <v>18</v>
          </cell>
          <cell r="L1672" t="str">
            <v>2000</v>
          </cell>
          <cell r="M1672" t="str">
            <v>Hoteles y Restaurantes</v>
          </cell>
          <cell r="N1672" t="str">
            <v>Producción Sect. Institucionales</v>
          </cell>
          <cell r="O1672" t="str">
            <v>Ingreso mixto</v>
          </cell>
          <cell r="P1672" t="str">
            <v>Hogares</v>
          </cell>
          <cell r="Q1672" t="str">
            <v>7</v>
          </cell>
          <cell r="R1672" t="str">
            <v>Comercio, Hoteles y Restaurantes</v>
          </cell>
        </row>
        <row r="1673">
          <cell r="A1673" t="str">
            <v>CEI_a01</v>
          </cell>
          <cell r="B1673" t="str">
            <v>TCP</v>
          </cell>
          <cell r="C1673">
            <v>511</v>
          </cell>
          <cell r="D1673">
            <v>12</v>
          </cell>
          <cell r="E1673">
            <v>903</v>
          </cell>
          <cell r="F1673" t="str">
            <v>Empleos</v>
          </cell>
          <cell r="H1673">
            <v>31</v>
          </cell>
          <cell r="I1673" t="str">
            <v>JPT</v>
          </cell>
          <cell r="J1673">
            <v>89303.281684727204</v>
          </cell>
          <cell r="K1673">
            <v>18</v>
          </cell>
          <cell r="L1673" t="str">
            <v>2001</v>
          </cell>
          <cell r="M1673" t="str">
            <v>Hoteles y Restaurantes</v>
          </cell>
          <cell r="N1673" t="str">
            <v>Producción Sect. Institucionales</v>
          </cell>
          <cell r="O1673" t="str">
            <v>Ingreso mixto</v>
          </cell>
          <cell r="P1673" t="str">
            <v>Hogares</v>
          </cell>
          <cell r="Q1673" t="str">
            <v>7</v>
          </cell>
          <cell r="R1673" t="str">
            <v>Comercio, Hoteles y Restaurantes</v>
          </cell>
        </row>
        <row r="1674">
          <cell r="A1674" t="str">
            <v>CEI_a01</v>
          </cell>
          <cell r="B1674" t="str">
            <v>TCP</v>
          </cell>
          <cell r="C1674">
            <v>511</v>
          </cell>
          <cell r="D1674">
            <v>12</v>
          </cell>
          <cell r="E1674">
            <v>903</v>
          </cell>
          <cell r="F1674" t="str">
            <v>Empleos</v>
          </cell>
          <cell r="H1674">
            <v>31</v>
          </cell>
          <cell r="I1674" t="str">
            <v>JPT</v>
          </cell>
          <cell r="J1674">
            <v>148917.85376240301</v>
          </cell>
          <cell r="K1674">
            <v>19</v>
          </cell>
          <cell r="L1674" t="str">
            <v>2000</v>
          </cell>
          <cell r="M1674" t="str">
            <v>Transportes</v>
          </cell>
          <cell r="N1674" t="str">
            <v>Producción Sect. Institucionales</v>
          </cell>
          <cell r="O1674" t="str">
            <v>Ingreso mixto</v>
          </cell>
          <cell r="P1674" t="str">
            <v>Hogares</v>
          </cell>
          <cell r="Q1674" t="str">
            <v>8</v>
          </cell>
          <cell r="R1674" t="str">
            <v>Transporte y Comunicaciones</v>
          </cell>
        </row>
        <row r="1675">
          <cell r="A1675" t="str">
            <v>CEI_a01</v>
          </cell>
          <cell r="B1675" t="str">
            <v>TCP</v>
          </cell>
          <cell r="C1675">
            <v>511</v>
          </cell>
          <cell r="D1675">
            <v>12</v>
          </cell>
          <cell r="E1675">
            <v>903</v>
          </cell>
          <cell r="F1675" t="str">
            <v>Empleos</v>
          </cell>
          <cell r="H1675">
            <v>31</v>
          </cell>
          <cell r="I1675" t="str">
            <v>JPT</v>
          </cell>
          <cell r="J1675">
            <v>154876.968181968</v>
          </cell>
          <cell r="K1675">
            <v>19</v>
          </cell>
          <cell r="L1675" t="str">
            <v>2001</v>
          </cell>
          <cell r="M1675" t="str">
            <v>Transportes</v>
          </cell>
          <cell r="N1675" t="str">
            <v>Producción Sect. Institucionales</v>
          </cell>
          <cell r="O1675" t="str">
            <v>Ingreso mixto</v>
          </cell>
          <cell r="P1675" t="str">
            <v>Hogares</v>
          </cell>
          <cell r="Q1675" t="str">
            <v>8</v>
          </cell>
          <cell r="R1675" t="str">
            <v>Transporte y Comunicaciones</v>
          </cell>
        </row>
        <row r="1676">
          <cell r="A1676" t="str">
            <v>CEI_a01</v>
          </cell>
          <cell r="B1676" t="str">
            <v>TCP</v>
          </cell>
          <cell r="C1676">
            <v>511</v>
          </cell>
          <cell r="D1676">
            <v>12</v>
          </cell>
          <cell r="E1676">
            <v>903</v>
          </cell>
          <cell r="F1676" t="str">
            <v>Empleos</v>
          </cell>
          <cell r="H1676">
            <v>31</v>
          </cell>
          <cell r="I1676" t="str">
            <v>JPT</v>
          </cell>
          <cell r="J1676">
            <v>6148.2220190134003</v>
          </cell>
          <cell r="K1676">
            <v>20</v>
          </cell>
          <cell r="L1676" t="str">
            <v>2000</v>
          </cell>
          <cell r="M1676" t="str">
            <v>Comunicaciones</v>
          </cell>
          <cell r="N1676" t="str">
            <v>Producción Sect. Institucionales</v>
          </cell>
          <cell r="O1676" t="str">
            <v>Ingreso mixto</v>
          </cell>
          <cell r="P1676" t="str">
            <v>Hogares</v>
          </cell>
          <cell r="Q1676" t="str">
            <v>8</v>
          </cell>
          <cell r="R1676" t="str">
            <v>Transporte y Comunicaciones</v>
          </cell>
        </row>
        <row r="1677">
          <cell r="A1677" t="str">
            <v>CEI_a01</v>
          </cell>
          <cell r="B1677" t="str">
            <v>TCP</v>
          </cell>
          <cell r="C1677">
            <v>511</v>
          </cell>
          <cell r="D1677">
            <v>12</v>
          </cell>
          <cell r="E1677">
            <v>903</v>
          </cell>
          <cell r="F1677" t="str">
            <v>Empleos</v>
          </cell>
          <cell r="H1677">
            <v>31</v>
          </cell>
          <cell r="I1677" t="str">
            <v>JPT</v>
          </cell>
          <cell r="J1677">
            <v>5143.7268715971304</v>
          </cell>
          <cell r="K1677">
            <v>20</v>
          </cell>
          <cell r="L1677" t="str">
            <v>2001</v>
          </cell>
          <cell r="M1677" t="str">
            <v>Comunicaciones</v>
          </cell>
          <cell r="N1677" t="str">
            <v>Producción Sect. Institucionales</v>
          </cell>
          <cell r="O1677" t="str">
            <v>Ingreso mixto</v>
          </cell>
          <cell r="P1677" t="str">
            <v>Hogares</v>
          </cell>
          <cell r="Q1677" t="str">
            <v>8</v>
          </cell>
          <cell r="R1677" t="str">
            <v>Transporte y Comunicaciones</v>
          </cell>
        </row>
        <row r="1678">
          <cell r="A1678" t="str">
            <v>CEI_a01</v>
          </cell>
          <cell r="B1678" t="str">
            <v>TCP</v>
          </cell>
          <cell r="C1678">
            <v>511</v>
          </cell>
          <cell r="D1678">
            <v>12</v>
          </cell>
          <cell r="E1678">
            <v>903</v>
          </cell>
          <cell r="F1678" t="str">
            <v>Empleos</v>
          </cell>
          <cell r="H1678">
            <v>31</v>
          </cell>
          <cell r="I1678" t="str">
            <v>JPT</v>
          </cell>
          <cell r="J1678">
            <v>5965.2274211703898</v>
          </cell>
          <cell r="K1678">
            <v>22</v>
          </cell>
          <cell r="L1678" t="str">
            <v>2000</v>
          </cell>
          <cell r="M1678" t="str">
            <v>Compañías de seguros</v>
          </cell>
          <cell r="N1678" t="str">
            <v>Producción Sect. Institucionales</v>
          </cell>
          <cell r="O1678" t="str">
            <v>Ingreso mixto</v>
          </cell>
          <cell r="P1678" t="str">
            <v>Hogares</v>
          </cell>
          <cell r="Q1678" t="str">
            <v>9</v>
          </cell>
          <cell r="R1678" t="str">
            <v>Servicios Financieros y Empresariales</v>
          </cell>
        </row>
        <row r="1679">
          <cell r="A1679" t="str">
            <v>CEI_a01</v>
          </cell>
          <cell r="B1679" t="str">
            <v>TCP</v>
          </cell>
          <cell r="C1679">
            <v>511</v>
          </cell>
          <cell r="D1679">
            <v>12</v>
          </cell>
          <cell r="E1679">
            <v>903</v>
          </cell>
          <cell r="F1679" t="str">
            <v>Empleos</v>
          </cell>
          <cell r="H1679">
            <v>31</v>
          </cell>
          <cell r="I1679" t="str">
            <v>JPT</v>
          </cell>
          <cell r="J1679">
            <v>6290.1349520356298</v>
          </cell>
          <cell r="K1679">
            <v>22</v>
          </cell>
          <cell r="L1679" t="str">
            <v>2001</v>
          </cell>
          <cell r="M1679" t="str">
            <v>Compañías de seguros</v>
          </cell>
          <cell r="N1679" t="str">
            <v>Producción Sect. Institucionales</v>
          </cell>
          <cell r="O1679" t="str">
            <v>Ingreso mixto</v>
          </cell>
          <cell r="P1679" t="str">
            <v>Hogares</v>
          </cell>
          <cell r="Q1679" t="str">
            <v>9</v>
          </cell>
          <cell r="R1679" t="str">
            <v>Servicios Financieros y Empresariales</v>
          </cell>
        </row>
        <row r="1680">
          <cell r="A1680" t="str">
            <v>CEI_a01</v>
          </cell>
          <cell r="B1680" t="str">
            <v>TCP</v>
          </cell>
          <cell r="C1680">
            <v>511</v>
          </cell>
          <cell r="D1680">
            <v>12</v>
          </cell>
          <cell r="E1680">
            <v>903</v>
          </cell>
          <cell r="F1680" t="str">
            <v>Empleos</v>
          </cell>
          <cell r="H1680">
            <v>31</v>
          </cell>
          <cell r="I1680" t="str">
            <v>JPT</v>
          </cell>
          <cell r="J1680">
            <v>19834.2185661154</v>
          </cell>
          <cell r="K1680">
            <v>23</v>
          </cell>
          <cell r="L1680" t="str">
            <v>2000</v>
          </cell>
          <cell r="M1680" t="str">
            <v>Actividades inmobiliarias</v>
          </cell>
          <cell r="N1680" t="str">
            <v>Producción Sect. Institucionales</v>
          </cell>
          <cell r="O1680" t="str">
            <v>Ingreso mixto</v>
          </cell>
          <cell r="P1680" t="str">
            <v>Hogares</v>
          </cell>
          <cell r="Q1680" t="str">
            <v>9</v>
          </cell>
          <cell r="R1680" t="str">
            <v>Servicios Financieros y Empresariales</v>
          </cell>
        </row>
        <row r="1681">
          <cell r="A1681" t="str">
            <v>CEI_a01</v>
          </cell>
          <cell r="B1681" t="str">
            <v>TCP</v>
          </cell>
          <cell r="C1681">
            <v>511</v>
          </cell>
          <cell r="D1681">
            <v>12</v>
          </cell>
          <cell r="E1681">
            <v>903</v>
          </cell>
          <cell r="F1681" t="str">
            <v>Empleos</v>
          </cell>
          <cell r="H1681">
            <v>31</v>
          </cell>
          <cell r="I1681" t="str">
            <v>JPT</v>
          </cell>
          <cell r="J1681">
            <v>20934.334877854399</v>
          </cell>
          <cell r="K1681">
            <v>23</v>
          </cell>
          <cell r="L1681" t="str">
            <v>2001</v>
          </cell>
          <cell r="M1681" t="str">
            <v>Actividades inmobiliarias</v>
          </cell>
          <cell r="N1681" t="str">
            <v>Producción Sect. Institucionales</v>
          </cell>
          <cell r="O1681" t="str">
            <v>Ingreso mixto</v>
          </cell>
          <cell r="P1681" t="str">
            <v>Hogares</v>
          </cell>
          <cell r="Q1681" t="str">
            <v>9</v>
          </cell>
          <cell r="R1681" t="str">
            <v>Servicios Financieros y Empresariales</v>
          </cell>
        </row>
        <row r="1682">
          <cell r="A1682" t="str">
            <v>CEI_a01</v>
          </cell>
          <cell r="B1682" t="str">
            <v>TCP</v>
          </cell>
          <cell r="C1682">
            <v>511</v>
          </cell>
          <cell r="D1682">
            <v>12</v>
          </cell>
          <cell r="E1682">
            <v>903</v>
          </cell>
          <cell r="F1682" t="str">
            <v>Empleos</v>
          </cell>
          <cell r="H1682">
            <v>31</v>
          </cell>
          <cell r="I1682" t="str">
            <v>JPT</v>
          </cell>
          <cell r="J1682">
            <v>180839.20810180099</v>
          </cell>
          <cell r="K1682">
            <v>24</v>
          </cell>
          <cell r="L1682" t="str">
            <v>2000</v>
          </cell>
          <cell r="M1682" t="str">
            <v>Activ. de Ss. Empresariales</v>
          </cell>
          <cell r="N1682" t="str">
            <v>Producción Sect. Institucionales</v>
          </cell>
          <cell r="O1682" t="str">
            <v>Ingreso mixto</v>
          </cell>
          <cell r="P1682" t="str">
            <v>Hogares</v>
          </cell>
          <cell r="Q1682" t="str">
            <v>9</v>
          </cell>
          <cell r="R1682" t="str">
            <v>Servicios Financieros y Empresariales</v>
          </cell>
        </row>
        <row r="1683">
          <cell r="A1683" t="str">
            <v>CEI_a01</v>
          </cell>
          <cell r="B1683" t="str">
            <v>TCP</v>
          </cell>
          <cell r="C1683">
            <v>511</v>
          </cell>
          <cell r="D1683">
            <v>12</v>
          </cell>
          <cell r="E1683">
            <v>903</v>
          </cell>
          <cell r="F1683" t="str">
            <v>Empleos</v>
          </cell>
          <cell r="H1683">
            <v>31</v>
          </cell>
          <cell r="I1683" t="str">
            <v>JPT</v>
          </cell>
          <cell r="J1683">
            <v>185241.87135559399</v>
          </cell>
          <cell r="K1683">
            <v>24</v>
          </cell>
          <cell r="L1683" t="str">
            <v>2001</v>
          </cell>
          <cell r="M1683" t="str">
            <v>Activ. de Ss. Empresariales</v>
          </cell>
          <cell r="N1683" t="str">
            <v>Producción Sect. Institucionales</v>
          </cell>
          <cell r="O1683" t="str">
            <v>Ingreso mixto</v>
          </cell>
          <cell r="P1683" t="str">
            <v>Hogares</v>
          </cell>
          <cell r="Q1683" t="str">
            <v>9</v>
          </cell>
          <cell r="R1683" t="str">
            <v>Servicios Financieros y Empresariales</v>
          </cell>
        </row>
        <row r="1684">
          <cell r="A1684" t="str">
            <v>CEI_a01</v>
          </cell>
          <cell r="B1684" t="str">
            <v>TCP</v>
          </cell>
          <cell r="C1684">
            <v>511</v>
          </cell>
          <cell r="D1684">
            <v>12</v>
          </cell>
          <cell r="E1684">
            <v>903</v>
          </cell>
          <cell r="F1684" t="str">
            <v>Empleos</v>
          </cell>
          <cell r="H1684">
            <v>31</v>
          </cell>
          <cell r="I1684" t="str">
            <v>JPT</v>
          </cell>
          <cell r="J1684">
            <v>4228.1608869770698</v>
          </cell>
          <cell r="K1684">
            <v>28</v>
          </cell>
          <cell r="L1684" t="str">
            <v>2000</v>
          </cell>
          <cell r="M1684" t="str">
            <v>Educación privada</v>
          </cell>
          <cell r="N1684" t="str">
            <v>Producción Sect. Institucionales</v>
          </cell>
          <cell r="O1684" t="str">
            <v>Ingreso mixto</v>
          </cell>
          <cell r="P1684" t="str">
            <v>Hogares</v>
          </cell>
          <cell r="Q1684" t="str">
            <v>11</v>
          </cell>
          <cell r="R1684" t="str">
            <v>Servicios Sociales y Personales</v>
          </cell>
        </row>
        <row r="1685">
          <cell r="A1685" t="str">
            <v>CEI_a01</v>
          </cell>
          <cell r="B1685" t="str">
            <v>TCP</v>
          </cell>
          <cell r="C1685">
            <v>511</v>
          </cell>
          <cell r="D1685">
            <v>12</v>
          </cell>
          <cell r="E1685">
            <v>903</v>
          </cell>
          <cell r="F1685" t="str">
            <v>Empleos</v>
          </cell>
          <cell r="H1685">
            <v>31</v>
          </cell>
          <cell r="I1685" t="str">
            <v>JPT</v>
          </cell>
          <cell r="J1685">
            <v>4329.1847929262904</v>
          </cell>
          <cell r="K1685">
            <v>28</v>
          </cell>
          <cell r="L1685" t="str">
            <v>2001</v>
          </cell>
          <cell r="M1685" t="str">
            <v>Educación privada</v>
          </cell>
          <cell r="N1685" t="str">
            <v>Producción Sect. Institucionales</v>
          </cell>
          <cell r="O1685" t="str">
            <v>Ingreso mixto</v>
          </cell>
          <cell r="P1685" t="str">
            <v>Hogares</v>
          </cell>
          <cell r="Q1685" t="str">
            <v>11</v>
          </cell>
          <cell r="R1685" t="str">
            <v>Servicios Sociales y Personales</v>
          </cell>
        </row>
        <row r="1686">
          <cell r="A1686" t="str">
            <v>CEI_a01</v>
          </cell>
          <cell r="B1686" t="str">
            <v>TCP</v>
          </cell>
          <cell r="C1686">
            <v>511</v>
          </cell>
          <cell r="D1686">
            <v>12</v>
          </cell>
          <cell r="E1686">
            <v>903</v>
          </cell>
          <cell r="F1686" t="str">
            <v>Empleos</v>
          </cell>
          <cell r="H1686">
            <v>31</v>
          </cell>
          <cell r="I1686" t="str">
            <v>JPT</v>
          </cell>
          <cell r="J1686">
            <v>41130.115279996797</v>
          </cell>
          <cell r="K1686">
            <v>30</v>
          </cell>
          <cell r="L1686" t="str">
            <v>2000</v>
          </cell>
          <cell r="M1686" t="str">
            <v>Salud privada</v>
          </cell>
          <cell r="N1686" t="str">
            <v>Producción Sect. Institucionales</v>
          </cell>
          <cell r="O1686" t="str">
            <v>Ingreso mixto</v>
          </cell>
          <cell r="P1686" t="str">
            <v>Hogares</v>
          </cell>
          <cell r="Q1686" t="str">
            <v>11</v>
          </cell>
          <cell r="R1686" t="str">
            <v>Servicios Sociales y Personales</v>
          </cell>
        </row>
        <row r="1687">
          <cell r="A1687" t="str">
            <v>CEI_a01</v>
          </cell>
          <cell r="B1687" t="str">
            <v>TCP</v>
          </cell>
          <cell r="C1687">
            <v>511</v>
          </cell>
          <cell r="D1687">
            <v>12</v>
          </cell>
          <cell r="E1687">
            <v>903</v>
          </cell>
          <cell r="F1687" t="str">
            <v>Empleos</v>
          </cell>
          <cell r="H1687">
            <v>31</v>
          </cell>
          <cell r="I1687" t="str">
            <v>JPT</v>
          </cell>
          <cell r="J1687">
            <v>43630.758386052199</v>
          </cell>
          <cell r="K1687">
            <v>30</v>
          </cell>
          <cell r="L1687" t="str">
            <v>2001</v>
          </cell>
          <cell r="M1687" t="str">
            <v>Salud privada</v>
          </cell>
          <cell r="N1687" t="str">
            <v>Producción Sect. Institucionales</v>
          </cell>
          <cell r="O1687" t="str">
            <v>Ingreso mixto</v>
          </cell>
          <cell r="P1687" t="str">
            <v>Hogares</v>
          </cell>
          <cell r="Q1687" t="str">
            <v>11</v>
          </cell>
          <cell r="R1687" t="str">
            <v>Servicios Sociales y Personales</v>
          </cell>
        </row>
        <row r="1688">
          <cell r="A1688" t="str">
            <v>CEI_a01</v>
          </cell>
          <cell r="B1688" t="str">
            <v>TCP</v>
          </cell>
          <cell r="C1688">
            <v>511</v>
          </cell>
          <cell r="D1688">
            <v>12</v>
          </cell>
          <cell r="E1688">
            <v>903</v>
          </cell>
          <cell r="F1688" t="str">
            <v>Empleos</v>
          </cell>
          <cell r="H1688">
            <v>31</v>
          </cell>
          <cell r="I1688" t="str">
            <v>JPT</v>
          </cell>
          <cell r="J1688">
            <v>187740.82051863501</v>
          </cell>
          <cell r="K1688">
            <v>31</v>
          </cell>
          <cell r="L1688" t="str">
            <v>2000</v>
          </cell>
          <cell r="M1688" t="str">
            <v>Esparcimiento y Ss. Diversos</v>
          </cell>
          <cell r="N1688" t="str">
            <v>Producción Sect. Institucionales</v>
          </cell>
          <cell r="O1688" t="str">
            <v>Ingreso mixto</v>
          </cell>
          <cell r="P1688" t="str">
            <v>Hogares</v>
          </cell>
          <cell r="Q1688" t="str">
            <v>11</v>
          </cell>
          <cell r="R1688" t="str">
            <v>Servicios Sociales y Personales</v>
          </cell>
        </row>
        <row r="1689">
          <cell r="A1689" t="str">
            <v>CEI_a01</v>
          </cell>
          <cell r="B1689" t="str">
            <v>TCP</v>
          </cell>
          <cell r="C1689">
            <v>511</v>
          </cell>
          <cell r="D1689">
            <v>12</v>
          </cell>
          <cell r="E1689">
            <v>903</v>
          </cell>
          <cell r="F1689" t="str">
            <v>Empleos</v>
          </cell>
          <cell r="H1689">
            <v>31</v>
          </cell>
          <cell r="I1689" t="str">
            <v>JPT</v>
          </cell>
          <cell r="J1689">
            <v>193280.95906647801</v>
          </cell>
          <cell r="K1689">
            <v>31</v>
          </cell>
          <cell r="L1689" t="str">
            <v>2001</v>
          </cell>
          <cell r="M1689" t="str">
            <v>Esparcimiento y Ss. Diversos</v>
          </cell>
          <cell r="N1689" t="str">
            <v>Producción Sect. Institucionales</v>
          </cell>
          <cell r="O1689" t="str">
            <v>Ingreso mixto</v>
          </cell>
          <cell r="P1689" t="str">
            <v>Hogares</v>
          </cell>
          <cell r="Q1689" t="str">
            <v>11</v>
          </cell>
          <cell r="R1689" t="str">
            <v>Servicios Sociales y Personales</v>
          </cell>
        </row>
        <row r="1690">
          <cell r="A1690" t="str">
            <v>CEI_a02</v>
          </cell>
          <cell r="C1690">
            <v>2</v>
          </cell>
          <cell r="D1690">
            <v>2</v>
          </cell>
          <cell r="E1690">
            <v>221</v>
          </cell>
          <cell r="F1690" t="str">
            <v>Empleos</v>
          </cell>
          <cell r="H1690">
            <v>31</v>
          </cell>
          <cell r="I1690" t="str">
            <v>GET</v>
          </cell>
          <cell r="J1690">
            <v>29184721</v>
          </cell>
          <cell r="L1690" t="str">
            <v>2002</v>
          </cell>
          <cell r="N1690" t="str">
            <v>Ingresos y Gastos</v>
          </cell>
          <cell r="O1690" t="str">
            <v>Gasto de Consumo final</v>
          </cell>
          <cell r="P1690" t="str">
            <v>Sociedades no Financieras</v>
          </cell>
        </row>
        <row r="1691">
          <cell r="A1691" t="str">
            <v>CEI_a02</v>
          </cell>
          <cell r="C1691">
            <v>2</v>
          </cell>
          <cell r="D1691">
            <v>2</v>
          </cell>
          <cell r="E1691">
            <v>411</v>
          </cell>
          <cell r="F1691" t="str">
            <v>Recursos</v>
          </cell>
          <cell r="H1691">
            <v>31</v>
          </cell>
          <cell r="I1691" t="str">
            <v>GET</v>
          </cell>
          <cell r="J1691">
            <v>18823636</v>
          </cell>
          <cell r="L1691" t="str">
            <v>2002</v>
          </cell>
          <cell r="N1691" t="str">
            <v>Ingresos y Gastos</v>
          </cell>
          <cell r="O1691" t="str">
            <v>Remuneraciones</v>
          </cell>
          <cell r="P1691" t="str">
            <v>Sociedades no Financieras</v>
          </cell>
        </row>
        <row r="1692">
          <cell r="A1692" t="str">
            <v>CEI_a02</v>
          </cell>
          <cell r="C1692">
            <v>2</v>
          </cell>
          <cell r="D1692">
            <v>2</v>
          </cell>
          <cell r="E1692">
            <v>431</v>
          </cell>
          <cell r="F1692" t="str">
            <v>Empleos</v>
          </cell>
          <cell r="H1692">
            <v>31</v>
          </cell>
          <cell r="I1692" t="str">
            <v>GET</v>
          </cell>
          <cell r="J1692">
            <v>693937</v>
          </cell>
          <cell r="L1692" t="str">
            <v>2000</v>
          </cell>
          <cell r="N1692" t="str">
            <v>Ingresos y Gastos</v>
          </cell>
          <cell r="O1692" t="str">
            <v>Impuestos renta y patrim.</v>
          </cell>
          <cell r="P1692" t="str">
            <v>Sociedades no Financieras</v>
          </cell>
        </row>
        <row r="1693">
          <cell r="A1693" t="str">
            <v>CEI_a02</v>
          </cell>
          <cell r="C1693">
            <v>2</v>
          </cell>
          <cell r="D1693">
            <v>2</v>
          </cell>
          <cell r="E1693">
            <v>431</v>
          </cell>
          <cell r="F1693" t="str">
            <v>Empleos</v>
          </cell>
          <cell r="H1693">
            <v>31</v>
          </cell>
          <cell r="I1693" t="str">
            <v>GET</v>
          </cell>
          <cell r="J1693">
            <v>637732</v>
          </cell>
          <cell r="L1693" t="str">
            <v>2001</v>
          </cell>
          <cell r="N1693" t="str">
            <v>Ingresos y Gastos</v>
          </cell>
          <cell r="O1693" t="str">
            <v>Impuestos renta y patrim.</v>
          </cell>
          <cell r="P1693" t="str">
            <v>Sociedades no Financieras</v>
          </cell>
        </row>
        <row r="1694">
          <cell r="A1694" t="str">
            <v>CEI_a02</v>
          </cell>
          <cell r="C1694">
            <v>2</v>
          </cell>
          <cell r="D1694">
            <v>2</v>
          </cell>
          <cell r="E1694">
            <v>431</v>
          </cell>
          <cell r="F1694" t="str">
            <v>Empleos</v>
          </cell>
          <cell r="H1694">
            <v>31</v>
          </cell>
          <cell r="I1694" t="str">
            <v>GET</v>
          </cell>
          <cell r="J1694">
            <v>1863781</v>
          </cell>
          <cell r="L1694" t="str">
            <v>2002</v>
          </cell>
          <cell r="N1694" t="str">
            <v>Ingresos y Gastos</v>
          </cell>
          <cell r="O1694" t="str">
            <v>Impuestos renta y patrim.</v>
          </cell>
          <cell r="P1694" t="str">
            <v>Sociedades no Financieras</v>
          </cell>
        </row>
        <row r="1695">
          <cell r="A1695" t="str">
            <v>CEI_a02</v>
          </cell>
          <cell r="C1695">
            <v>2</v>
          </cell>
          <cell r="D1695">
            <v>2</v>
          </cell>
          <cell r="E1695">
            <v>441</v>
          </cell>
          <cell r="F1695" t="str">
            <v>Recursos</v>
          </cell>
          <cell r="H1695">
            <v>31</v>
          </cell>
          <cell r="I1695" t="str">
            <v>GET</v>
          </cell>
          <cell r="J1695">
            <v>1603817</v>
          </cell>
          <cell r="L1695" t="str">
            <v>2002</v>
          </cell>
          <cell r="N1695" t="str">
            <v>Ingresos y Gastos</v>
          </cell>
          <cell r="O1695" t="str">
            <v>Ajust.var.cap.AFP/hogares</v>
          </cell>
          <cell r="P1695" t="str">
            <v>Sociedades no Financieras</v>
          </cell>
        </row>
        <row r="1696">
          <cell r="A1696" t="str">
            <v>CEI_a02</v>
          </cell>
          <cell r="C1696">
            <v>2</v>
          </cell>
          <cell r="D1696">
            <v>2</v>
          </cell>
          <cell r="E1696">
            <v>4221</v>
          </cell>
          <cell r="F1696" t="str">
            <v>Empleos</v>
          </cell>
          <cell r="H1696">
            <v>31</v>
          </cell>
          <cell r="I1696" t="str">
            <v>GET</v>
          </cell>
          <cell r="J1696">
            <v>3113339</v>
          </cell>
          <cell r="L1696" t="str">
            <v>2000</v>
          </cell>
          <cell r="N1696" t="str">
            <v>Ingresos y Gastos</v>
          </cell>
          <cell r="O1696" t="str">
            <v>Intereses</v>
          </cell>
          <cell r="P1696" t="str">
            <v>Sociedades no Financieras</v>
          </cell>
        </row>
        <row r="1697">
          <cell r="A1697" t="str">
            <v>CEI_a02</v>
          </cell>
          <cell r="C1697">
            <v>2</v>
          </cell>
          <cell r="D1697">
            <v>2</v>
          </cell>
          <cell r="E1697">
            <v>4221</v>
          </cell>
          <cell r="F1697" t="str">
            <v>Empleos</v>
          </cell>
          <cell r="H1697">
            <v>31</v>
          </cell>
          <cell r="I1697" t="str">
            <v>GET</v>
          </cell>
          <cell r="J1697">
            <v>3033443</v>
          </cell>
          <cell r="L1697" t="str">
            <v>2001</v>
          </cell>
          <cell r="N1697" t="str">
            <v>Ingresos y Gastos</v>
          </cell>
          <cell r="O1697" t="str">
            <v>Intereses</v>
          </cell>
          <cell r="P1697" t="str">
            <v>Sociedades no Financieras</v>
          </cell>
        </row>
        <row r="1698">
          <cell r="A1698" t="str">
            <v>CEI_a02</v>
          </cell>
          <cell r="C1698">
            <v>2</v>
          </cell>
          <cell r="D1698">
            <v>2</v>
          </cell>
          <cell r="E1698">
            <v>4221</v>
          </cell>
          <cell r="F1698" t="str">
            <v>Empleos</v>
          </cell>
          <cell r="H1698">
            <v>31</v>
          </cell>
          <cell r="I1698" t="str">
            <v>GET</v>
          </cell>
          <cell r="J1698">
            <v>4429740</v>
          </cell>
          <cell r="L1698" t="str">
            <v>2002</v>
          </cell>
          <cell r="N1698" t="str">
            <v>Ingresos y Gastos</v>
          </cell>
          <cell r="O1698" t="str">
            <v>Intereses</v>
          </cell>
          <cell r="P1698" t="str">
            <v>Sociedades no Financieras</v>
          </cell>
        </row>
        <row r="1699">
          <cell r="A1699" t="str">
            <v>CEI_a02</v>
          </cell>
          <cell r="C1699">
            <v>2</v>
          </cell>
          <cell r="D1699">
            <v>2</v>
          </cell>
          <cell r="E1699">
            <v>4221</v>
          </cell>
          <cell r="F1699" t="str">
            <v>Recursos</v>
          </cell>
          <cell r="H1699">
            <v>31</v>
          </cell>
          <cell r="I1699" t="str">
            <v>GET</v>
          </cell>
          <cell r="J1699">
            <v>832135</v>
          </cell>
          <cell r="L1699" t="str">
            <v>2000</v>
          </cell>
          <cell r="N1699" t="str">
            <v>Ingresos y Gastos</v>
          </cell>
          <cell r="O1699" t="str">
            <v>Intereses</v>
          </cell>
          <cell r="P1699" t="str">
            <v>Sociedades no Financieras</v>
          </cell>
        </row>
        <row r="1700">
          <cell r="A1700" t="str">
            <v>CEI_a02</v>
          </cell>
          <cell r="C1700">
            <v>2</v>
          </cell>
          <cell r="D1700">
            <v>2</v>
          </cell>
          <cell r="E1700">
            <v>4221</v>
          </cell>
          <cell r="F1700" t="str">
            <v>Recursos</v>
          </cell>
          <cell r="H1700">
            <v>31</v>
          </cell>
          <cell r="I1700" t="str">
            <v>GET</v>
          </cell>
          <cell r="J1700">
            <v>527928</v>
          </cell>
          <cell r="L1700" t="str">
            <v>2001</v>
          </cell>
          <cell r="N1700" t="str">
            <v>Ingresos y Gastos</v>
          </cell>
          <cell r="O1700" t="str">
            <v>Intereses</v>
          </cell>
          <cell r="P1700" t="str">
            <v>Sociedades no Financieras</v>
          </cell>
        </row>
        <row r="1701">
          <cell r="A1701" t="str">
            <v>CEI_a02</v>
          </cell>
          <cell r="C1701">
            <v>2</v>
          </cell>
          <cell r="D1701">
            <v>2</v>
          </cell>
          <cell r="E1701">
            <v>4221</v>
          </cell>
          <cell r="F1701" t="str">
            <v>Recursos</v>
          </cell>
          <cell r="H1701">
            <v>31</v>
          </cell>
          <cell r="I1701" t="str">
            <v>GET</v>
          </cell>
          <cell r="J1701">
            <v>1264822</v>
          </cell>
          <cell r="L1701" t="str">
            <v>2002</v>
          </cell>
          <cell r="N1701" t="str">
            <v>Ingresos y Gastos</v>
          </cell>
          <cell r="O1701" t="str">
            <v>Intereses</v>
          </cell>
          <cell r="P1701" t="str">
            <v>Sociedades no Financieras</v>
          </cell>
        </row>
        <row r="1702">
          <cell r="A1702" t="str">
            <v>CEI_a02</v>
          </cell>
          <cell r="C1702">
            <v>2</v>
          </cell>
          <cell r="D1702">
            <v>2</v>
          </cell>
          <cell r="E1702">
            <v>4223</v>
          </cell>
          <cell r="F1702" t="str">
            <v>Empleos</v>
          </cell>
          <cell r="H1702">
            <v>31</v>
          </cell>
          <cell r="I1702" t="str">
            <v>GET</v>
          </cell>
          <cell r="J1702">
            <v>514061</v>
          </cell>
          <cell r="L1702" t="str">
            <v>2000</v>
          </cell>
          <cell r="N1702" t="str">
            <v>Ingresos y Gastos</v>
          </cell>
          <cell r="O1702" t="str">
            <v>Reinversion extranjera</v>
          </cell>
          <cell r="P1702" t="str">
            <v>Sociedades no Financieras</v>
          </cell>
        </row>
        <row r="1703">
          <cell r="A1703" t="str">
            <v>CEI_a02</v>
          </cell>
          <cell r="C1703">
            <v>2</v>
          </cell>
          <cell r="D1703">
            <v>2</v>
          </cell>
          <cell r="E1703">
            <v>4223</v>
          </cell>
          <cell r="F1703" t="str">
            <v>Empleos</v>
          </cell>
          <cell r="H1703">
            <v>31</v>
          </cell>
          <cell r="I1703" t="str">
            <v>GET</v>
          </cell>
          <cell r="J1703">
            <v>430204</v>
          </cell>
          <cell r="L1703" t="str">
            <v>2001</v>
          </cell>
          <cell r="N1703" t="str">
            <v>Ingresos y Gastos</v>
          </cell>
          <cell r="O1703" t="str">
            <v>Reinversion extranjera</v>
          </cell>
          <cell r="P1703" t="str">
            <v>Sociedades no Financieras</v>
          </cell>
        </row>
        <row r="1704">
          <cell r="A1704" t="str">
            <v>CEI_a02</v>
          </cell>
          <cell r="C1704">
            <v>2</v>
          </cell>
          <cell r="D1704">
            <v>2</v>
          </cell>
          <cell r="E1704">
            <v>4223</v>
          </cell>
          <cell r="F1704" t="str">
            <v>Empleos</v>
          </cell>
          <cell r="H1704">
            <v>31</v>
          </cell>
          <cell r="I1704" t="str">
            <v>GET</v>
          </cell>
          <cell r="J1704">
            <v>781226</v>
          </cell>
          <cell r="L1704" t="str">
            <v>2002</v>
          </cell>
          <cell r="N1704" t="str">
            <v>Ingresos y Gastos</v>
          </cell>
          <cell r="O1704" t="str">
            <v>Reinversion extranjera</v>
          </cell>
          <cell r="P1704" t="str">
            <v>Sociedades no Financieras</v>
          </cell>
        </row>
        <row r="1705">
          <cell r="A1705" t="str">
            <v>CEI_a02</v>
          </cell>
          <cell r="C1705">
            <v>2</v>
          </cell>
          <cell r="D1705">
            <v>2</v>
          </cell>
          <cell r="E1705">
            <v>4223</v>
          </cell>
          <cell r="F1705" t="str">
            <v>Recursos</v>
          </cell>
          <cell r="H1705">
            <v>31</v>
          </cell>
          <cell r="I1705" t="str">
            <v>GET</v>
          </cell>
          <cell r="J1705">
            <v>241365</v>
          </cell>
          <cell r="L1705" t="str">
            <v>2000</v>
          </cell>
          <cell r="N1705" t="str">
            <v>Ingresos y Gastos</v>
          </cell>
          <cell r="O1705" t="str">
            <v>Reinversion extranjera</v>
          </cell>
          <cell r="P1705" t="str">
            <v>Sociedades no Financieras</v>
          </cell>
        </row>
        <row r="1706">
          <cell r="A1706" t="str">
            <v>CEI_a02</v>
          </cell>
          <cell r="C1706">
            <v>2</v>
          </cell>
          <cell r="D1706">
            <v>2</v>
          </cell>
          <cell r="E1706">
            <v>4223</v>
          </cell>
          <cell r="F1706" t="str">
            <v>Recursos</v>
          </cell>
          <cell r="H1706">
            <v>31</v>
          </cell>
          <cell r="I1706" t="str">
            <v>GET</v>
          </cell>
          <cell r="J1706">
            <v>253208</v>
          </cell>
          <cell r="L1706" t="str">
            <v>2001</v>
          </cell>
          <cell r="N1706" t="str">
            <v>Ingresos y Gastos</v>
          </cell>
          <cell r="O1706" t="str">
            <v>Reinversion extranjera</v>
          </cell>
          <cell r="P1706" t="str">
            <v>Sociedades no Financieras</v>
          </cell>
        </row>
        <row r="1707">
          <cell r="A1707" t="str">
            <v>CEI_a02</v>
          </cell>
          <cell r="C1707">
            <v>2</v>
          </cell>
          <cell r="D1707">
            <v>2</v>
          </cell>
          <cell r="E1707">
            <v>4223</v>
          </cell>
          <cell r="F1707" t="str">
            <v>Recursos</v>
          </cell>
          <cell r="H1707">
            <v>31</v>
          </cell>
          <cell r="I1707" t="str">
            <v>GET</v>
          </cell>
          <cell r="J1707">
            <v>219499</v>
          </cell>
          <cell r="L1707" t="str">
            <v>2002</v>
          </cell>
          <cell r="N1707" t="str">
            <v>Ingresos y Gastos</v>
          </cell>
          <cell r="O1707" t="str">
            <v>Reinversion extranjera</v>
          </cell>
          <cell r="P1707" t="str">
            <v>Sociedades no Financieras</v>
          </cell>
        </row>
        <row r="1708">
          <cell r="A1708" t="str">
            <v>CEI_a02</v>
          </cell>
          <cell r="C1708">
            <v>2</v>
          </cell>
          <cell r="D1708">
            <v>2</v>
          </cell>
          <cell r="E1708">
            <v>4229</v>
          </cell>
          <cell r="F1708" t="str">
            <v>Recursos</v>
          </cell>
          <cell r="H1708">
            <v>31</v>
          </cell>
          <cell r="I1708" t="str">
            <v>GET</v>
          </cell>
          <cell r="J1708">
            <v>10077</v>
          </cell>
          <cell r="L1708" t="str">
            <v>2001</v>
          </cell>
          <cell r="N1708" t="str">
            <v>Ingresos y Gastos</v>
          </cell>
          <cell r="O1708" t="str">
            <v>Renta de la propiedad no especificada</v>
          </cell>
          <cell r="P1708" t="str">
            <v>Sociedades no Financieras</v>
          </cell>
        </row>
        <row r="1709">
          <cell r="A1709" t="str">
            <v>CEI_a02</v>
          </cell>
          <cell r="C1709">
            <v>2</v>
          </cell>
          <cell r="D1709">
            <v>2</v>
          </cell>
          <cell r="E1709">
            <v>4229</v>
          </cell>
          <cell r="F1709" t="str">
            <v>Recursos</v>
          </cell>
          <cell r="H1709">
            <v>31</v>
          </cell>
          <cell r="I1709" t="str">
            <v>GET</v>
          </cell>
          <cell r="J1709">
            <v>1459308</v>
          </cell>
          <cell r="L1709" t="str">
            <v>2002</v>
          </cell>
          <cell r="N1709" t="str">
            <v>Ingresos y Gastos</v>
          </cell>
          <cell r="O1709" t="str">
            <v>Renta de la propiedad no especificada</v>
          </cell>
          <cell r="P1709" t="str">
            <v>Sociedades no Financieras</v>
          </cell>
        </row>
        <row r="1710">
          <cell r="A1710" t="str">
            <v>CEI_a02</v>
          </cell>
          <cell r="C1710">
            <v>2</v>
          </cell>
          <cell r="D1710">
            <v>2</v>
          </cell>
          <cell r="E1710">
            <v>4321</v>
          </cell>
          <cell r="F1710" t="str">
            <v>Empleos</v>
          </cell>
          <cell r="H1710">
            <v>31</v>
          </cell>
          <cell r="I1710" t="str">
            <v>GET</v>
          </cell>
          <cell r="J1710">
            <v>3605166</v>
          </cell>
          <cell r="L1710" t="str">
            <v>2002</v>
          </cell>
          <cell r="N1710" t="str">
            <v>Ingresos y Gastos</v>
          </cell>
          <cell r="O1710" t="str">
            <v>Contribuc.a seg.social</v>
          </cell>
          <cell r="P1710" t="str">
            <v>Sociedades no Financieras</v>
          </cell>
        </row>
        <row r="1711">
          <cell r="A1711" t="str">
            <v>CEI_a02</v>
          </cell>
          <cell r="C1711">
            <v>2</v>
          </cell>
          <cell r="D1711">
            <v>2</v>
          </cell>
          <cell r="E1711">
            <v>4322</v>
          </cell>
          <cell r="F1711" t="str">
            <v>Recursos</v>
          </cell>
          <cell r="H1711">
            <v>31</v>
          </cell>
          <cell r="I1711" t="str">
            <v>GET</v>
          </cell>
          <cell r="J1711">
            <v>3557272</v>
          </cell>
          <cell r="L1711" t="str">
            <v>2002</v>
          </cell>
          <cell r="N1711" t="str">
            <v>Ingresos y Gastos</v>
          </cell>
          <cell r="O1711" t="str">
            <v>Prestac.de la Seg.Social</v>
          </cell>
          <cell r="P1711" t="str">
            <v>Sociedades no Financieras</v>
          </cell>
        </row>
        <row r="1712">
          <cell r="A1712" t="str">
            <v>CEI_a02</v>
          </cell>
          <cell r="C1712">
            <v>2</v>
          </cell>
          <cell r="D1712">
            <v>2</v>
          </cell>
          <cell r="E1712">
            <v>4341</v>
          </cell>
          <cell r="F1712" t="str">
            <v>Empleos</v>
          </cell>
          <cell r="H1712">
            <v>31</v>
          </cell>
          <cell r="I1712" t="str">
            <v>GET</v>
          </cell>
          <cell r="J1712">
            <v>160768</v>
          </cell>
          <cell r="L1712" t="str">
            <v>2000</v>
          </cell>
          <cell r="N1712" t="str">
            <v>Ingresos y Gastos</v>
          </cell>
          <cell r="O1712" t="str">
            <v>Primas net.seguro riesgos</v>
          </cell>
          <cell r="P1712" t="str">
            <v>Sociedades no Financieras</v>
          </cell>
        </row>
        <row r="1713">
          <cell r="A1713" t="str">
            <v>CEI_a02</v>
          </cell>
          <cell r="C1713">
            <v>2</v>
          </cell>
          <cell r="D1713">
            <v>2</v>
          </cell>
          <cell r="E1713">
            <v>4341</v>
          </cell>
          <cell r="F1713" t="str">
            <v>Empleos</v>
          </cell>
          <cell r="H1713">
            <v>31</v>
          </cell>
          <cell r="I1713" t="str">
            <v>GET</v>
          </cell>
          <cell r="J1713">
            <v>206029</v>
          </cell>
          <cell r="L1713" t="str">
            <v>2001</v>
          </cell>
          <cell r="N1713" t="str">
            <v>Ingresos y Gastos</v>
          </cell>
          <cell r="O1713" t="str">
            <v>Primas net.seguro riesgos</v>
          </cell>
          <cell r="P1713" t="str">
            <v>Sociedades no Financieras</v>
          </cell>
        </row>
        <row r="1714">
          <cell r="A1714" t="str">
            <v>CEI_a02</v>
          </cell>
          <cell r="C1714">
            <v>2</v>
          </cell>
          <cell r="D1714">
            <v>2</v>
          </cell>
          <cell r="E1714">
            <v>4341</v>
          </cell>
          <cell r="F1714" t="str">
            <v>Empleos</v>
          </cell>
          <cell r="H1714">
            <v>31</v>
          </cell>
          <cell r="I1714" t="str">
            <v>GET</v>
          </cell>
          <cell r="J1714">
            <v>893564</v>
          </cell>
          <cell r="L1714" t="str">
            <v>2002</v>
          </cell>
          <cell r="N1714" t="str">
            <v>Ingresos y Gastos</v>
          </cell>
          <cell r="O1714" t="str">
            <v>Primas net.seguro riesgos</v>
          </cell>
          <cell r="P1714" t="str">
            <v>Sociedades no Financieras</v>
          </cell>
        </row>
        <row r="1715">
          <cell r="A1715" t="str">
            <v>CEI_a02</v>
          </cell>
          <cell r="C1715">
            <v>2</v>
          </cell>
          <cell r="D1715">
            <v>2</v>
          </cell>
          <cell r="E1715">
            <v>4342</v>
          </cell>
          <cell r="F1715" t="str">
            <v>Recursos</v>
          </cell>
          <cell r="H1715">
            <v>31</v>
          </cell>
          <cell r="I1715" t="str">
            <v>GET</v>
          </cell>
          <cell r="J1715">
            <v>160768</v>
          </cell>
          <cell r="L1715" t="str">
            <v>2000</v>
          </cell>
          <cell r="N1715" t="str">
            <v>Ingresos y Gastos</v>
          </cell>
          <cell r="O1715" t="str">
            <v>Indemniz.seguro riesgos</v>
          </cell>
          <cell r="P1715" t="str">
            <v>Sociedades no Financieras</v>
          </cell>
        </row>
        <row r="1716">
          <cell r="A1716" t="str">
            <v>CEI_a02</v>
          </cell>
          <cell r="C1716">
            <v>2</v>
          </cell>
          <cell r="D1716">
            <v>2</v>
          </cell>
          <cell r="E1716">
            <v>4342</v>
          </cell>
          <cell r="F1716" t="str">
            <v>Recursos</v>
          </cell>
          <cell r="H1716">
            <v>31</v>
          </cell>
          <cell r="I1716" t="str">
            <v>GET</v>
          </cell>
          <cell r="J1716">
            <v>205333</v>
          </cell>
          <cell r="L1716" t="str">
            <v>2001</v>
          </cell>
          <cell r="N1716" t="str">
            <v>Ingresos y Gastos</v>
          </cell>
          <cell r="O1716" t="str">
            <v>Indemniz.seguro riesgos</v>
          </cell>
          <cell r="P1716" t="str">
            <v>Sociedades no Financieras</v>
          </cell>
        </row>
        <row r="1717">
          <cell r="A1717" t="str">
            <v>CEI_a02</v>
          </cell>
          <cell r="C1717">
            <v>2</v>
          </cell>
          <cell r="D1717">
            <v>2</v>
          </cell>
          <cell r="E1717">
            <v>4342</v>
          </cell>
          <cell r="F1717" t="str">
            <v>Recursos</v>
          </cell>
          <cell r="H1717">
            <v>31</v>
          </cell>
          <cell r="I1717" t="str">
            <v>GET</v>
          </cell>
          <cell r="J1717">
            <v>893564</v>
          </cell>
          <cell r="L1717" t="str">
            <v>2002</v>
          </cell>
          <cell r="N1717" t="str">
            <v>Ingresos y Gastos</v>
          </cell>
          <cell r="O1717" t="str">
            <v>Indemniz.seguro riesgos</v>
          </cell>
          <cell r="P1717" t="str">
            <v>Sociedades no Financieras</v>
          </cell>
        </row>
        <row r="1718">
          <cell r="A1718" t="str">
            <v>CEI_a02</v>
          </cell>
          <cell r="C1718">
            <v>2</v>
          </cell>
          <cell r="D1718">
            <v>2</v>
          </cell>
          <cell r="E1718">
            <v>4345</v>
          </cell>
          <cell r="F1718" t="str">
            <v>Empleos</v>
          </cell>
          <cell r="H1718">
            <v>31</v>
          </cell>
          <cell r="I1718" t="str">
            <v>GET</v>
          </cell>
          <cell r="J1718">
            <v>161289</v>
          </cell>
          <cell r="L1718" t="str">
            <v>2000</v>
          </cell>
          <cell r="N1718" t="str">
            <v>Ingresos y Gastos</v>
          </cell>
          <cell r="O1718" t="str">
            <v>Transferenc.ctes varias</v>
          </cell>
          <cell r="P1718" t="str">
            <v>Sociedades no Financieras</v>
          </cell>
        </row>
        <row r="1719">
          <cell r="A1719" t="str">
            <v>CEI_a02</v>
          </cell>
          <cell r="C1719">
            <v>2</v>
          </cell>
          <cell r="D1719">
            <v>2</v>
          </cell>
          <cell r="E1719">
            <v>4345</v>
          </cell>
          <cell r="F1719" t="str">
            <v>Empleos</v>
          </cell>
          <cell r="H1719">
            <v>31</v>
          </cell>
          <cell r="I1719" t="str">
            <v>GET</v>
          </cell>
          <cell r="J1719">
            <v>22704</v>
          </cell>
          <cell r="L1719" t="str">
            <v>2001</v>
          </cell>
          <cell r="N1719" t="str">
            <v>Ingresos y Gastos</v>
          </cell>
          <cell r="O1719" t="str">
            <v>Transferenc.ctes varias</v>
          </cell>
          <cell r="P1719" t="str">
            <v>Sociedades no Financieras</v>
          </cell>
        </row>
        <row r="1720">
          <cell r="A1720" t="str">
            <v>CEI_a02</v>
          </cell>
          <cell r="C1720">
            <v>2</v>
          </cell>
          <cell r="D1720">
            <v>2</v>
          </cell>
          <cell r="E1720">
            <v>4345</v>
          </cell>
          <cell r="F1720" t="str">
            <v>Empleos</v>
          </cell>
          <cell r="H1720">
            <v>31</v>
          </cell>
          <cell r="I1720" t="str">
            <v>GET</v>
          </cell>
          <cell r="J1720">
            <v>271080</v>
          </cell>
          <cell r="L1720" t="str">
            <v>2002</v>
          </cell>
          <cell r="N1720" t="str">
            <v>Ingresos y Gastos</v>
          </cell>
          <cell r="O1720" t="str">
            <v>Transferenc.ctes varias</v>
          </cell>
          <cell r="P1720" t="str">
            <v>Sociedades no Financieras</v>
          </cell>
        </row>
        <row r="1721">
          <cell r="A1721" t="str">
            <v>CEI_a02</v>
          </cell>
          <cell r="C1721">
            <v>2</v>
          </cell>
          <cell r="D1721">
            <v>2</v>
          </cell>
          <cell r="E1721">
            <v>4345</v>
          </cell>
          <cell r="F1721" t="str">
            <v>Recursos</v>
          </cell>
          <cell r="H1721">
            <v>31</v>
          </cell>
          <cell r="I1721" t="str">
            <v>GET</v>
          </cell>
          <cell r="J1721">
            <v>150265</v>
          </cell>
          <cell r="L1721" t="str">
            <v>2000</v>
          </cell>
          <cell r="N1721" t="str">
            <v>Ingresos y Gastos</v>
          </cell>
          <cell r="O1721" t="str">
            <v>Transferenc.ctes varias</v>
          </cell>
          <cell r="P1721" t="str">
            <v>Sociedades no Financieras</v>
          </cell>
        </row>
        <row r="1722">
          <cell r="A1722" t="str">
            <v>CEI_a02</v>
          </cell>
          <cell r="C1722">
            <v>2</v>
          </cell>
          <cell r="D1722">
            <v>2</v>
          </cell>
          <cell r="E1722">
            <v>4345</v>
          </cell>
          <cell r="F1722" t="str">
            <v>Recursos</v>
          </cell>
          <cell r="H1722">
            <v>31</v>
          </cell>
          <cell r="I1722" t="str">
            <v>GET</v>
          </cell>
          <cell r="J1722">
            <v>-4757.4480000000303</v>
          </cell>
          <cell r="L1722" t="str">
            <v>2001</v>
          </cell>
          <cell r="N1722" t="str">
            <v>Ingresos y Gastos</v>
          </cell>
          <cell r="O1722" t="str">
            <v>Transferenc.ctes varias</v>
          </cell>
          <cell r="P1722" t="str">
            <v>Sociedades no Financieras</v>
          </cell>
        </row>
        <row r="1723">
          <cell r="A1723" t="str">
            <v>CEI_a02</v>
          </cell>
          <cell r="C1723">
            <v>2</v>
          </cell>
          <cell r="D1723">
            <v>2</v>
          </cell>
          <cell r="E1723">
            <v>4345</v>
          </cell>
          <cell r="F1723" t="str">
            <v>Recursos</v>
          </cell>
          <cell r="H1723">
            <v>31</v>
          </cell>
          <cell r="I1723" t="str">
            <v>GET</v>
          </cell>
          <cell r="J1723">
            <v>706426</v>
          </cell>
          <cell r="L1723" t="str">
            <v>2002</v>
          </cell>
          <cell r="N1723" t="str">
            <v>Ingresos y Gastos</v>
          </cell>
          <cell r="O1723" t="str">
            <v>Transferenc.ctes varias</v>
          </cell>
          <cell r="P1723" t="str">
            <v>Sociedades no Financieras</v>
          </cell>
        </row>
        <row r="1724">
          <cell r="A1724" t="str">
            <v>CEI_a02</v>
          </cell>
          <cell r="C1724">
            <v>2</v>
          </cell>
          <cell r="D1724">
            <v>2</v>
          </cell>
          <cell r="E1724">
            <v>42221</v>
          </cell>
          <cell r="F1724" t="str">
            <v>Empleos</v>
          </cell>
          <cell r="H1724">
            <v>31</v>
          </cell>
          <cell r="I1724" t="str">
            <v>GET</v>
          </cell>
          <cell r="J1724">
            <v>6860809</v>
          </cell>
          <cell r="L1724" t="str">
            <v>2000</v>
          </cell>
          <cell r="N1724" t="str">
            <v>Ingresos y Gastos</v>
          </cell>
          <cell r="O1724" t="str">
            <v>Dividendos</v>
          </cell>
          <cell r="P1724" t="str">
            <v>Sociedades no Financieras</v>
          </cell>
        </row>
        <row r="1725">
          <cell r="A1725" t="str">
            <v>CEI_a02</v>
          </cell>
          <cell r="C1725">
            <v>2</v>
          </cell>
          <cell r="D1725">
            <v>2</v>
          </cell>
          <cell r="E1725">
            <v>42221</v>
          </cell>
          <cell r="F1725" t="str">
            <v>Empleos</v>
          </cell>
          <cell r="H1725">
            <v>31</v>
          </cell>
          <cell r="I1725" t="str">
            <v>GET</v>
          </cell>
          <cell r="J1725">
            <v>8458454</v>
          </cell>
          <cell r="L1725" t="str">
            <v>2001</v>
          </cell>
          <cell r="N1725" t="str">
            <v>Ingresos y Gastos</v>
          </cell>
          <cell r="O1725" t="str">
            <v>Dividendos</v>
          </cell>
          <cell r="P1725" t="str">
            <v>Sociedades no Financieras</v>
          </cell>
        </row>
        <row r="1726">
          <cell r="A1726" t="str">
            <v>CEI_a02</v>
          </cell>
          <cell r="C1726">
            <v>2</v>
          </cell>
          <cell r="D1726">
            <v>2</v>
          </cell>
          <cell r="E1726">
            <v>42221</v>
          </cell>
          <cell r="F1726" t="str">
            <v>Empleos</v>
          </cell>
          <cell r="H1726">
            <v>31</v>
          </cell>
          <cell r="I1726" t="str">
            <v>GET</v>
          </cell>
          <cell r="J1726">
            <v>1699297</v>
          </cell>
          <cell r="L1726" t="str">
            <v>2002</v>
          </cell>
          <cell r="N1726" t="str">
            <v>Ingresos y Gastos</v>
          </cell>
          <cell r="O1726" t="str">
            <v>Dividendos</v>
          </cell>
          <cell r="P1726" t="str">
            <v>Sociedades no Financieras</v>
          </cell>
        </row>
        <row r="1727">
          <cell r="A1727" t="str">
            <v>CEI_a02</v>
          </cell>
          <cell r="C1727">
            <v>2</v>
          </cell>
          <cell r="D1727">
            <v>2</v>
          </cell>
          <cell r="E1727">
            <v>42221</v>
          </cell>
          <cell r="F1727" t="str">
            <v>Recursos</v>
          </cell>
          <cell r="H1727">
            <v>31</v>
          </cell>
          <cell r="I1727" t="str">
            <v>GET</v>
          </cell>
          <cell r="J1727">
            <v>1484107</v>
          </cell>
          <cell r="L1727" t="str">
            <v>2000</v>
          </cell>
          <cell r="N1727" t="str">
            <v>Ingresos y Gastos</v>
          </cell>
          <cell r="O1727" t="str">
            <v>Dividendos</v>
          </cell>
          <cell r="P1727" t="str">
            <v>Sociedades no Financieras</v>
          </cell>
        </row>
        <row r="1728">
          <cell r="A1728" t="str">
            <v>CEI_a02</v>
          </cell>
          <cell r="C1728">
            <v>2</v>
          </cell>
          <cell r="D1728">
            <v>2</v>
          </cell>
          <cell r="E1728">
            <v>42221</v>
          </cell>
          <cell r="F1728" t="str">
            <v>Recursos</v>
          </cell>
          <cell r="H1728">
            <v>31</v>
          </cell>
          <cell r="I1728" t="str">
            <v>GET</v>
          </cell>
          <cell r="J1728">
            <v>2308207</v>
          </cell>
          <cell r="L1728" t="str">
            <v>2001</v>
          </cell>
          <cell r="N1728" t="str">
            <v>Ingresos y Gastos</v>
          </cell>
          <cell r="O1728" t="str">
            <v>Dividendos</v>
          </cell>
          <cell r="P1728" t="str">
            <v>Sociedades no Financieras</v>
          </cell>
        </row>
        <row r="1729">
          <cell r="A1729" t="str">
            <v>CEI_a02</v>
          </cell>
          <cell r="C1729">
            <v>2</v>
          </cell>
          <cell r="D1729">
            <v>2</v>
          </cell>
          <cell r="E1729">
            <v>42221</v>
          </cell>
          <cell r="F1729" t="str">
            <v>Recursos</v>
          </cell>
          <cell r="H1729">
            <v>31</v>
          </cell>
          <cell r="I1729" t="str">
            <v>GET</v>
          </cell>
          <cell r="J1729">
            <v>1519316</v>
          </cell>
          <cell r="L1729" t="str">
            <v>2002</v>
          </cell>
          <cell r="N1729" t="str">
            <v>Ingresos y Gastos</v>
          </cell>
          <cell r="O1729" t="str">
            <v>Dividendos</v>
          </cell>
          <cell r="P1729" t="str">
            <v>Sociedades no Financieras</v>
          </cell>
        </row>
        <row r="1730">
          <cell r="A1730" t="str">
            <v>CEI_a02</v>
          </cell>
          <cell r="C1730">
            <v>2</v>
          </cell>
          <cell r="D1730">
            <v>2</v>
          </cell>
          <cell r="E1730">
            <v>42222</v>
          </cell>
          <cell r="F1730" t="str">
            <v>Empleos</v>
          </cell>
          <cell r="H1730">
            <v>31</v>
          </cell>
          <cell r="I1730" t="str">
            <v>GET</v>
          </cell>
          <cell r="J1730">
            <v>307639</v>
          </cell>
          <cell r="L1730" t="str">
            <v>2000</v>
          </cell>
          <cell r="N1730" t="str">
            <v>Ingresos y Gastos</v>
          </cell>
          <cell r="O1730" t="str">
            <v>Retiros de renta de cuasisociedades</v>
          </cell>
          <cell r="P1730" t="str">
            <v>Sociedades no Financieras</v>
          </cell>
        </row>
        <row r="1731">
          <cell r="A1731" t="str">
            <v>CEI_a02</v>
          </cell>
          <cell r="C1731">
            <v>2</v>
          </cell>
          <cell r="D1731">
            <v>2</v>
          </cell>
          <cell r="E1731">
            <v>42222</v>
          </cell>
          <cell r="F1731" t="str">
            <v>Empleos</v>
          </cell>
          <cell r="H1731">
            <v>31</v>
          </cell>
          <cell r="I1731" t="str">
            <v>GET</v>
          </cell>
          <cell r="J1731">
            <v>268131</v>
          </cell>
          <cell r="L1731" t="str">
            <v>2001</v>
          </cell>
          <cell r="N1731" t="str">
            <v>Ingresos y Gastos</v>
          </cell>
          <cell r="O1731" t="str">
            <v>Retiros de renta de cuasisociedades</v>
          </cell>
          <cell r="P1731" t="str">
            <v>Sociedades no Financieras</v>
          </cell>
        </row>
        <row r="1732">
          <cell r="A1732" t="str">
            <v>CEI_a02</v>
          </cell>
          <cell r="C1732">
            <v>2</v>
          </cell>
          <cell r="D1732">
            <v>2</v>
          </cell>
          <cell r="E1732">
            <v>42222</v>
          </cell>
          <cell r="F1732" t="str">
            <v>Empleos</v>
          </cell>
          <cell r="H1732">
            <v>31</v>
          </cell>
          <cell r="I1732" t="str">
            <v>GET</v>
          </cell>
          <cell r="J1732">
            <v>227280</v>
          </cell>
          <cell r="L1732" t="str">
            <v>2002</v>
          </cell>
          <cell r="N1732" t="str">
            <v>Ingresos y Gastos</v>
          </cell>
          <cell r="O1732" t="str">
            <v>Retiros de renta de cuasisociedades</v>
          </cell>
          <cell r="P1732" t="str">
            <v>Sociedades no Financieras</v>
          </cell>
        </row>
        <row r="1733">
          <cell r="A1733" t="str">
            <v>CEI_a02</v>
          </cell>
          <cell r="C1733">
            <v>2</v>
          </cell>
          <cell r="D1733">
            <v>2</v>
          </cell>
          <cell r="E1733">
            <v>42251</v>
          </cell>
          <cell r="F1733" t="str">
            <v>Empleos</v>
          </cell>
          <cell r="H1733">
            <v>31</v>
          </cell>
          <cell r="I1733" t="str">
            <v>GET</v>
          </cell>
          <cell r="J1733">
            <v>40548</v>
          </cell>
          <cell r="L1733" t="str">
            <v>2000</v>
          </cell>
          <cell r="N1733" t="str">
            <v>Ingresos y Gastos</v>
          </cell>
          <cell r="O1733" t="str">
            <v>Renta de las tierras</v>
          </cell>
          <cell r="P1733" t="str">
            <v>Sociedades no Financieras</v>
          </cell>
        </row>
        <row r="1734">
          <cell r="A1734" t="str">
            <v>CEI_a02</v>
          </cell>
          <cell r="C1734">
            <v>2</v>
          </cell>
          <cell r="D1734">
            <v>2</v>
          </cell>
          <cell r="E1734">
            <v>42251</v>
          </cell>
          <cell r="F1734" t="str">
            <v>Empleos</v>
          </cell>
          <cell r="H1734">
            <v>31</v>
          </cell>
          <cell r="I1734" t="str">
            <v>GET</v>
          </cell>
          <cell r="J1734">
            <v>6701</v>
          </cell>
          <cell r="L1734" t="str">
            <v>2001</v>
          </cell>
          <cell r="N1734" t="str">
            <v>Ingresos y Gastos</v>
          </cell>
          <cell r="O1734" t="str">
            <v>Renta de las tierras</v>
          </cell>
          <cell r="P1734" t="str">
            <v>Sociedades no Financieras</v>
          </cell>
        </row>
        <row r="1735">
          <cell r="A1735" t="str">
            <v>CEI_a02</v>
          </cell>
          <cell r="C1735">
            <v>2</v>
          </cell>
          <cell r="D1735">
            <v>2</v>
          </cell>
          <cell r="E1735">
            <v>42251</v>
          </cell>
          <cell r="F1735" t="str">
            <v>Empleos</v>
          </cell>
          <cell r="H1735">
            <v>31</v>
          </cell>
          <cell r="I1735" t="str">
            <v>GET</v>
          </cell>
          <cell r="J1735">
            <v>23210</v>
          </cell>
          <cell r="L1735" t="str">
            <v>2002</v>
          </cell>
          <cell r="N1735" t="str">
            <v>Ingresos y Gastos</v>
          </cell>
          <cell r="O1735" t="str">
            <v>Renta de las tierras</v>
          </cell>
          <cell r="P1735" t="str">
            <v>Sociedades no Financieras</v>
          </cell>
        </row>
        <row r="1736">
          <cell r="A1736" t="str">
            <v>CEI_a02</v>
          </cell>
          <cell r="C1736">
            <v>2</v>
          </cell>
          <cell r="D1736">
            <v>12</v>
          </cell>
          <cell r="E1736">
            <v>11</v>
          </cell>
          <cell r="F1736" t="str">
            <v>Recursos</v>
          </cell>
          <cell r="H1736">
            <v>31</v>
          </cell>
          <cell r="I1736" t="str">
            <v>GET</v>
          </cell>
          <cell r="J1736">
            <v>52818795</v>
          </cell>
          <cell r="K1736">
            <v>32</v>
          </cell>
          <cell r="L1736" t="str">
            <v>2000</v>
          </cell>
          <cell r="M1736" t="str">
            <v>Actividad no especificada</v>
          </cell>
          <cell r="N1736" t="str">
            <v>Producción Sect. Institucionales</v>
          </cell>
          <cell r="O1736" t="str">
            <v>Producción bruta</v>
          </cell>
          <cell r="P1736" t="str">
            <v>Sociedades no Financieras</v>
          </cell>
          <cell r="Q1736" t="str">
            <v>13</v>
          </cell>
          <cell r="R1736" t="str">
            <v>Actividad no especificada</v>
          </cell>
        </row>
        <row r="1737">
          <cell r="A1737" t="str">
            <v>CEI_a02</v>
          </cell>
          <cell r="C1737">
            <v>2</v>
          </cell>
          <cell r="D1737">
            <v>12</v>
          </cell>
          <cell r="E1737">
            <v>11</v>
          </cell>
          <cell r="F1737" t="str">
            <v>Recursos</v>
          </cell>
          <cell r="H1737">
            <v>31</v>
          </cell>
          <cell r="I1737" t="str">
            <v>GET</v>
          </cell>
          <cell r="J1737">
            <v>57850377</v>
          </cell>
          <cell r="K1737">
            <v>32</v>
          </cell>
          <cell r="L1737" t="str">
            <v>2001</v>
          </cell>
          <cell r="M1737" t="str">
            <v>Actividad no especificada</v>
          </cell>
          <cell r="N1737" t="str">
            <v>Producción Sect. Institucionales</v>
          </cell>
          <cell r="O1737" t="str">
            <v>Producción bruta</v>
          </cell>
          <cell r="P1737" t="str">
            <v>Sociedades no Financieras</v>
          </cell>
          <cell r="Q1737" t="str">
            <v>13</v>
          </cell>
          <cell r="R1737" t="str">
            <v>Actividad no especificada</v>
          </cell>
        </row>
        <row r="1738">
          <cell r="A1738" t="str">
            <v>CEI_a02</v>
          </cell>
          <cell r="C1738">
            <v>2</v>
          </cell>
          <cell r="D1738">
            <v>12</v>
          </cell>
          <cell r="E1738">
            <v>11</v>
          </cell>
          <cell r="F1738" t="str">
            <v>Recursos</v>
          </cell>
          <cell r="H1738">
            <v>31</v>
          </cell>
          <cell r="I1738" t="str">
            <v>GET</v>
          </cell>
          <cell r="J1738">
            <v>74005332</v>
          </cell>
          <cell r="K1738">
            <v>32</v>
          </cell>
          <cell r="L1738" t="str">
            <v>2002</v>
          </cell>
          <cell r="M1738" t="str">
            <v>Actividad no especificada</v>
          </cell>
          <cell r="N1738" t="str">
            <v>Producción Sect. Institucionales</v>
          </cell>
          <cell r="O1738" t="str">
            <v>Producción bruta</v>
          </cell>
          <cell r="P1738" t="str">
            <v>Sociedades no Financieras</v>
          </cell>
          <cell r="Q1738" t="str">
            <v>13</v>
          </cell>
          <cell r="R1738" t="str">
            <v>Actividad no especificada</v>
          </cell>
        </row>
        <row r="1739">
          <cell r="A1739" t="str">
            <v>CEI_a02</v>
          </cell>
          <cell r="C1739">
            <v>2</v>
          </cell>
          <cell r="D1739">
            <v>12</v>
          </cell>
          <cell r="E1739">
            <v>21</v>
          </cell>
          <cell r="F1739" t="str">
            <v>Empleos</v>
          </cell>
          <cell r="H1739">
            <v>31</v>
          </cell>
          <cell r="I1739" t="str">
            <v>GET</v>
          </cell>
          <cell r="J1739">
            <v>28122659</v>
          </cell>
          <cell r="K1739">
            <v>32</v>
          </cell>
          <cell r="L1739" t="str">
            <v>2000</v>
          </cell>
          <cell r="M1739" t="str">
            <v>Actividad no especificada</v>
          </cell>
          <cell r="N1739" t="str">
            <v>Producción Sect. Institucionales</v>
          </cell>
          <cell r="O1739" t="str">
            <v>Consumo intermedio</v>
          </cell>
          <cell r="P1739" t="str">
            <v>Sociedades no Financieras</v>
          </cell>
          <cell r="Q1739" t="str">
            <v>13</v>
          </cell>
          <cell r="R1739" t="str">
            <v>Actividad no especificada</v>
          </cell>
        </row>
        <row r="1740">
          <cell r="A1740" t="str">
            <v>CEI_a02</v>
          </cell>
          <cell r="C1740">
            <v>2</v>
          </cell>
          <cell r="D1740">
            <v>12</v>
          </cell>
          <cell r="E1740">
            <v>21</v>
          </cell>
          <cell r="F1740" t="str">
            <v>Empleos</v>
          </cell>
          <cell r="H1740">
            <v>31</v>
          </cell>
          <cell r="I1740" t="str">
            <v>GET</v>
          </cell>
          <cell r="J1740">
            <v>31065020</v>
          </cell>
          <cell r="K1740">
            <v>32</v>
          </cell>
          <cell r="L1740" t="str">
            <v>2001</v>
          </cell>
          <cell r="M1740" t="str">
            <v>Actividad no especificada</v>
          </cell>
          <cell r="N1740" t="str">
            <v>Producción Sect. Institucionales</v>
          </cell>
          <cell r="O1740" t="str">
            <v>Consumo intermedio</v>
          </cell>
          <cell r="P1740" t="str">
            <v>Sociedades no Financieras</v>
          </cell>
          <cell r="Q1740" t="str">
            <v>13</v>
          </cell>
          <cell r="R1740" t="str">
            <v>Actividad no especificada</v>
          </cell>
        </row>
        <row r="1741">
          <cell r="A1741" t="str">
            <v>CEI_a02</v>
          </cell>
          <cell r="C1741">
            <v>2</v>
          </cell>
          <cell r="D1741">
            <v>12</v>
          </cell>
          <cell r="E1741">
            <v>21</v>
          </cell>
          <cell r="F1741" t="str">
            <v>Empleos</v>
          </cell>
          <cell r="H1741">
            <v>31</v>
          </cell>
          <cell r="I1741" t="str">
            <v>GET</v>
          </cell>
          <cell r="J1741">
            <v>37035287</v>
          </cell>
          <cell r="K1741">
            <v>32</v>
          </cell>
          <cell r="L1741" t="str">
            <v>2002</v>
          </cell>
          <cell r="M1741" t="str">
            <v>Actividad no especificada</v>
          </cell>
          <cell r="N1741" t="str">
            <v>Producción Sect. Institucionales</v>
          </cell>
          <cell r="O1741" t="str">
            <v>Consumo intermedio</v>
          </cell>
          <cell r="P1741" t="str">
            <v>Sociedades no Financieras</v>
          </cell>
          <cell r="Q1741" t="str">
            <v>13</v>
          </cell>
          <cell r="R1741" t="str">
            <v>Actividad no especificada</v>
          </cell>
        </row>
        <row r="1742">
          <cell r="A1742" t="str">
            <v>CEI_a02</v>
          </cell>
          <cell r="C1742">
            <v>2</v>
          </cell>
          <cell r="D1742">
            <v>12</v>
          </cell>
          <cell r="E1742">
            <v>52</v>
          </cell>
          <cell r="F1742" t="str">
            <v>Empleos</v>
          </cell>
          <cell r="H1742">
            <v>31</v>
          </cell>
          <cell r="I1742" t="str">
            <v>GET</v>
          </cell>
          <cell r="J1742">
            <v>3066722</v>
          </cell>
          <cell r="K1742">
            <v>32</v>
          </cell>
          <cell r="L1742" t="str">
            <v>2000</v>
          </cell>
          <cell r="M1742" t="str">
            <v>Actividad no especificada</v>
          </cell>
          <cell r="N1742" t="str">
            <v>Producción Sect. Institucionales</v>
          </cell>
          <cell r="O1742" t="str">
            <v>Consumo de capital fijo</v>
          </cell>
          <cell r="P1742" t="str">
            <v>Sociedades no Financieras</v>
          </cell>
          <cell r="Q1742" t="str">
            <v>13</v>
          </cell>
          <cell r="R1742" t="str">
            <v>Actividad no especificada</v>
          </cell>
        </row>
        <row r="1743">
          <cell r="A1743" t="str">
            <v>CEI_a02</v>
          </cell>
          <cell r="C1743">
            <v>2</v>
          </cell>
          <cell r="D1743">
            <v>12</v>
          </cell>
          <cell r="E1743">
            <v>52</v>
          </cell>
          <cell r="F1743" t="str">
            <v>Empleos</v>
          </cell>
          <cell r="H1743">
            <v>31</v>
          </cell>
          <cell r="I1743" t="str">
            <v>GET</v>
          </cell>
          <cell r="J1743">
            <v>3407339</v>
          </cell>
          <cell r="K1743">
            <v>32</v>
          </cell>
          <cell r="L1743" t="str">
            <v>2001</v>
          </cell>
          <cell r="M1743" t="str">
            <v>Actividad no especificada</v>
          </cell>
          <cell r="N1743" t="str">
            <v>Producción Sect. Institucionales</v>
          </cell>
          <cell r="O1743" t="str">
            <v>Consumo de capital fijo</v>
          </cell>
          <cell r="P1743" t="str">
            <v>Sociedades no Financieras</v>
          </cell>
          <cell r="Q1743" t="str">
            <v>13</v>
          </cell>
          <cell r="R1743" t="str">
            <v>Actividad no especificada</v>
          </cell>
        </row>
        <row r="1744">
          <cell r="A1744" t="str">
            <v>CEI_a02</v>
          </cell>
          <cell r="C1744">
            <v>2</v>
          </cell>
          <cell r="D1744">
            <v>12</v>
          </cell>
          <cell r="E1744">
            <v>52</v>
          </cell>
          <cell r="F1744" t="str">
            <v>Empleos</v>
          </cell>
          <cell r="H1744">
            <v>31</v>
          </cell>
          <cell r="I1744" t="str">
            <v>GET</v>
          </cell>
          <cell r="J1744">
            <v>5404520</v>
          </cell>
          <cell r="K1744">
            <v>32</v>
          </cell>
          <cell r="L1744" t="str">
            <v>2002</v>
          </cell>
          <cell r="M1744" t="str">
            <v>Actividad no especificada</v>
          </cell>
          <cell r="N1744" t="str">
            <v>Producción Sect. Institucionales</v>
          </cell>
          <cell r="O1744" t="str">
            <v>Consumo de capital fijo</v>
          </cell>
          <cell r="P1744" t="str">
            <v>Sociedades no Financieras</v>
          </cell>
          <cell r="Q1744" t="str">
            <v>13</v>
          </cell>
          <cell r="R1744" t="str">
            <v>Actividad no especificada</v>
          </cell>
        </row>
        <row r="1745">
          <cell r="A1745" t="str">
            <v>CEI_a02</v>
          </cell>
          <cell r="C1745">
            <v>2</v>
          </cell>
          <cell r="D1745">
            <v>12</v>
          </cell>
          <cell r="E1745">
            <v>411</v>
          </cell>
          <cell r="F1745" t="str">
            <v>Empleos</v>
          </cell>
          <cell r="H1745">
            <v>31</v>
          </cell>
          <cell r="I1745" t="str">
            <v>GET</v>
          </cell>
          <cell r="J1745">
            <v>10726999</v>
          </cell>
          <cell r="K1745">
            <v>32</v>
          </cell>
          <cell r="L1745" t="str">
            <v>2000</v>
          </cell>
          <cell r="M1745" t="str">
            <v>Actividad no especificada</v>
          </cell>
          <cell r="N1745" t="str">
            <v>Producción Sect. Institucionales</v>
          </cell>
          <cell r="O1745" t="str">
            <v>Remuneraciones</v>
          </cell>
          <cell r="P1745" t="str">
            <v>Sociedades no Financieras</v>
          </cell>
          <cell r="Q1745" t="str">
            <v>13</v>
          </cell>
          <cell r="R1745" t="str">
            <v>Actividad no especificada</v>
          </cell>
        </row>
        <row r="1746">
          <cell r="A1746" t="str">
            <v>CEI_a02</v>
          </cell>
          <cell r="C1746">
            <v>2</v>
          </cell>
          <cell r="D1746">
            <v>12</v>
          </cell>
          <cell r="E1746">
            <v>411</v>
          </cell>
          <cell r="F1746" t="str">
            <v>Empleos</v>
          </cell>
          <cell r="H1746">
            <v>31</v>
          </cell>
          <cell r="I1746" t="str">
            <v>GET</v>
          </cell>
          <cell r="J1746">
            <v>11661754</v>
          </cell>
          <cell r="K1746">
            <v>32</v>
          </cell>
          <cell r="L1746" t="str">
            <v>2001</v>
          </cell>
          <cell r="M1746" t="str">
            <v>Actividad no especificada</v>
          </cell>
          <cell r="N1746" t="str">
            <v>Producción Sect. Institucionales</v>
          </cell>
          <cell r="O1746" t="str">
            <v>Remuneraciones</v>
          </cell>
          <cell r="P1746" t="str">
            <v>Sociedades no Financieras</v>
          </cell>
          <cell r="Q1746" t="str">
            <v>13</v>
          </cell>
          <cell r="R1746" t="str">
            <v>Actividad no especificada</v>
          </cell>
        </row>
        <row r="1747">
          <cell r="A1747" t="str">
            <v>CEI_a02</v>
          </cell>
          <cell r="C1747">
            <v>2</v>
          </cell>
          <cell r="D1747">
            <v>12</v>
          </cell>
          <cell r="E1747">
            <v>411</v>
          </cell>
          <cell r="F1747" t="str">
            <v>Empleos</v>
          </cell>
          <cell r="H1747">
            <v>31</v>
          </cell>
          <cell r="I1747" t="str">
            <v>GET</v>
          </cell>
          <cell r="J1747">
            <v>14015041</v>
          </cell>
          <cell r="K1747">
            <v>32</v>
          </cell>
          <cell r="L1747" t="str">
            <v>2002</v>
          </cell>
          <cell r="M1747" t="str">
            <v>Actividad no especificada</v>
          </cell>
          <cell r="N1747" t="str">
            <v>Producción Sect. Institucionales</v>
          </cell>
          <cell r="O1747" t="str">
            <v>Remuneraciones</v>
          </cell>
          <cell r="P1747" t="str">
            <v>Sociedades no Financieras</v>
          </cell>
          <cell r="Q1747" t="str">
            <v>13</v>
          </cell>
          <cell r="R1747" t="str">
            <v>Actividad no especificada</v>
          </cell>
        </row>
        <row r="1748">
          <cell r="A1748" t="str">
            <v>CEI_a02</v>
          </cell>
          <cell r="C1748">
            <v>2</v>
          </cell>
          <cell r="D1748">
            <v>12</v>
          </cell>
          <cell r="E1748">
            <v>412</v>
          </cell>
          <cell r="F1748" t="str">
            <v>Empleos</v>
          </cell>
          <cell r="H1748">
            <v>31</v>
          </cell>
          <cell r="I1748" t="str">
            <v>GET</v>
          </cell>
          <cell r="J1748">
            <v>1255067</v>
          </cell>
          <cell r="K1748">
            <v>32</v>
          </cell>
          <cell r="L1748" t="str">
            <v>2000</v>
          </cell>
          <cell r="M1748" t="str">
            <v>Actividad no especificada</v>
          </cell>
          <cell r="N1748" t="str">
            <v>Producción Sect. Institucionales</v>
          </cell>
          <cell r="O1748" t="str">
            <v>Imptos producc.e import.</v>
          </cell>
          <cell r="P1748" t="str">
            <v>Sociedades no Financieras</v>
          </cell>
          <cell r="Q1748" t="str">
            <v>13</v>
          </cell>
          <cell r="R1748" t="str">
            <v>Actividad no especificada</v>
          </cell>
        </row>
        <row r="1749">
          <cell r="A1749" t="str">
            <v>CEI_a02</v>
          </cell>
          <cell r="C1749">
            <v>2</v>
          </cell>
          <cell r="D1749">
            <v>12</v>
          </cell>
          <cell r="E1749">
            <v>412</v>
          </cell>
          <cell r="F1749" t="str">
            <v>Empleos</v>
          </cell>
          <cell r="H1749">
            <v>31</v>
          </cell>
          <cell r="I1749" t="str">
            <v>GET</v>
          </cell>
          <cell r="J1749">
            <v>1386693</v>
          </cell>
          <cell r="K1749">
            <v>32</v>
          </cell>
          <cell r="L1749" t="str">
            <v>2001</v>
          </cell>
          <cell r="M1749" t="str">
            <v>Actividad no especificada</v>
          </cell>
          <cell r="N1749" t="str">
            <v>Producción Sect. Institucionales</v>
          </cell>
          <cell r="O1749" t="str">
            <v>Imptos producc.e import.</v>
          </cell>
          <cell r="P1749" t="str">
            <v>Sociedades no Financieras</v>
          </cell>
          <cell r="Q1749" t="str">
            <v>13</v>
          </cell>
          <cell r="R1749" t="str">
            <v>Actividad no especificada</v>
          </cell>
        </row>
        <row r="1750">
          <cell r="A1750" t="str">
            <v>CEI_a02</v>
          </cell>
          <cell r="C1750">
            <v>2</v>
          </cell>
          <cell r="D1750">
            <v>12</v>
          </cell>
          <cell r="E1750">
            <v>412</v>
          </cell>
          <cell r="F1750" t="str">
            <v>Empleos</v>
          </cell>
          <cell r="H1750">
            <v>31</v>
          </cell>
          <cell r="I1750" t="str">
            <v>GET</v>
          </cell>
          <cell r="J1750">
            <v>1874522</v>
          </cell>
          <cell r="K1750">
            <v>32</v>
          </cell>
          <cell r="L1750" t="str">
            <v>2002</v>
          </cell>
          <cell r="M1750" t="str">
            <v>Actividad no especificada</v>
          </cell>
          <cell r="N1750" t="str">
            <v>Producción Sect. Institucionales</v>
          </cell>
          <cell r="O1750" t="str">
            <v>Imptos producc.e import.</v>
          </cell>
          <cell r="P1750" t="str">
            <v>Sociedades no Financieras</v>
          </cell>
          <cell r="Q1750" t="str">
            <v>13</v>
          </cell>
          <cell r="R1750" t="str">
            <v>Actividad no especificada</v>
          </cell>
        </row>
        <row r="1751">
          <cell r="A1751" t="str">
            <v>CEI_a02</v>
          </cell>
          <cell r="C1751">
            <v>2</v>
          </cell>
          <cell r="D1751">
            <v>12</v>
          </cell>
          <cell r="E1751">
            <v>413</v>
          </cell>
          <cell r="F1751" t="str">
            <v>Empleos</v>
          </cell>
          <cell r="H1751">
            <v>31</v>
          </cell>
          <cell r="I1751" t="str">
            <v>GET</v>
          </cell>
          <cell r="J1751">
            <v>-160895</v>
          </cell>
          <cell r="K1751">
            <v>32</v>
          </cell>
          <cell r="L1751" t="str">
            <v>2000</v>
          </cell>
          <cell r="M1751" t="str">
            <v>Actividad no especificada</v>
          </cell>
          <cell r="N1751" t="str">
            <v>Producción Sect. Institucionales</v>
          </cell>
          <cell r="O1751" t="str">
            <v>Subvenciones</v>
          </cell>
          <cell r="P1751" t="str">
            <v>Sociedades no Financieras</v>
          </cell>
          <cell r="Q1751" t="str">
            <v>13</v>
          </cell>
          <cell r="R1751" t="str">
            <v>Actividad no especificada</v>
          </cell>
        </row>
        <row r="1752">
          <cell r="A1752" t="str">
            <v>CEI_a02</v>
          </cell>
          <cell r="C1752">
            <v>2</v>
          </cell>
          <cell r="D1752">
            <v>12</v>
          </cell>
          <cell r="E1752">
            <v>413</v>
          </cell>
          <cell r="F1752" t="str">
            <v>Empleos</v>
          </cell>
          <cell r="H1752">
            <v>31</v>
          </cell>
          <cell r="I1752" t="str">
            <v>GET</v>
          </cell>
          <cell r="J1752">
            <v>-136446</v>
          </cell>
          <cell r="K1752">
            <v>32</v>
          </cell>
          <cell r="L1752" t="str">
            <v>2001</v>
          </cell>
          <cell r="M1752" t="str">
            <v>Actividad no especificada</v>
          </cell>
          <cell r="N1752" t="str">
            <v>Producción Sect. Institucionales</v>
          </cell>
          <cell r="O1752" t="str">
            <v>Subvenciones</v>
          </cell>
          <cell r="P1752" t="str">
            <v>Sociedades no Financieras</v>
          </cell>
          <cell r="Q1752" t="str">
            <v>13</v>
          </cell>
          <cell r="R1752" t="str">
            <v>Actividad no especificada</v>
          </cell>
        </row>
        <row r="1753">
          <cell r="A1753" t="str">
            <v>CEI_a02</v>
          </cell>
          <cell r="C1753">
            <v>2</v>
          </cell>
          <cell r="D1753">
            <v>12</v>
          </cell>
          <cell r="E1753">
            <v>413</v>
          </cell>
          <cell r="F1753" t="str">
            <v>Empleos</v>
          </cell>
          <cell r="H1753">
            <v>31</v>
          </cell>
          <cell r="I1753" t="str">
            <v>GET</v>
          </cell>
          <cell r="J1753">
            <v>-146122</v>
          </cell>
          <cell r="K1753">
            <v>32</v>
          </cell>
          <cell r="L1753" t="str">
            <v>2002</v>
          </cell>
          <cell r="M1753" t="str">
            <v>Actividad no especificada</v>
          </cell>
          <cell r="N1753" t="str">
            <v>Producción Sect. Institucionales</v>
          </cell>
          <cell r="O1753" t="str">
            <v>Subvenciones</v>
          </cell>
          <cell r="P1753" t="str">
            <v>Sociedades no Financieras</v>
          </cell>
          <cell r="Q1753" t="str">
            <v>13</v>
          </cell>
          <cell r="R1753" t="str">
            <v>Actividad no especificada</v>
          </cell>
        </row>
        <row r="1754">
          <cell r="A1754" t="str">
            <v>CEI_a02</v>
          </cell>
          <cell r="C1754">
            <v>2</v>
          </cell>
          <cell r="D1754">
            <v>12</v>
          </cell>
          <cell r="E1754">
            <v>902</v>
          </cell>
          <cell r="F1754" t="str">
            <v>Empleos</v>
          </cell>
          <cell r="H1754">
            <v>31</v>
          </cell>
          <cell r="I1754" t="str">
            <v>GET</v>
          </cell>
          <cell r="J1754">
            <v>9808243</v>
          </cell>
          <cell r="K1754">
            <v>32</v>
          </cell>
          <cell r="L1754" t="str">
            <v>2000</v>
          </cell>
          <cell r="M1754" t="str">
            <v>Actividad no especificada</v>
          </cell>
          <cell r="N1754" t="str">
            <v>Producción Sect. Institucionales</v>
          </cell>
          <cell r="O1754" t="str">
            <v>Excedente de explotación</v>
          </cell>
          <cell r="P1754" t="str">
            <v>Sociedades no Financieras</v>
          </cell>
          <cell r="Q1754" t="str">
            <v>13</v>
          </cell>
          <cell r="R1754" t="str">
            <v>Actividad no especificada</v>
          </cell>
        </row>
        <row r="1755">
          <cell r="A1755" t="str">
            <v>CEI_a02</v>
          </cell>
          <cell r="C1755">
            <v>2</v>
          </cell>
          <cell r="D1755">
            <v>12</v>
          </cell>
          <cell r="E1755">
            <v>902</v>
          </cell>
          <cell r="F1755" t="str">
            <v>Empleos</v>
          </cell>
          <cell r="H1755">
            <v>31</v>
          </cell>
          <cell r="I1755" t="str">
            <v>GET</v>
          </cell>
          <cell r="J1755">
            <v>10466017</v>
          </cell>
          <cell r="K1755">
            <v>32</v>
          </cell>
          <cell r="L1755" t="str">
            <v>2001</v>
          </cell>
          <cell r="M1755" t="str">
            <v>Actividad no especificada</v>
          </cell>
          <cell r="N1755" t="str">
            <v>Producción Sect. Institucionales</v>
          </cell>
          <cell r="O1755" t="str">
            <v>Excedente de explotación</v>
          </cell>
          <cell r="P1755" t="str">
            <v>Sociedades no Financieras</v>
          </cell>
          <cell r="Q1755" t="str">
            <v>13</v>
          </cell>
          <cell r="R1755" t="str">
            <v>Actividad no especificada</v>
          </cell>
        </row>
        <row r="1756">
          <cell r="A1756" t="str">
            <v>CEI_a02</v>
          </cell>
          <cell r="C1756">
            <v>2</v>
          </cell>
          <cell r="D1756">
            <v>12</v>
          </cell>
          <cell r="E1756">
            <v>902</v>
          </cell>
          <cell r="F1756" t="str">
            <v>Empleos</v>
          </cell>
          <cell r="H1756">
            <v>31</v>
          </cell>
          <cell r="I1756" t="str">
            <v>GET</v>
          </cell>
          <cell r="J1756">
            <v>15822085</v>
          </cell>
          <cell r="K1756">
            <v>32</v>
          </cell>
          <cell r="L1756" t="str">
            <v>2002</v>
          </cell>
          <cell r="M1756" t="str">
            <v>Actividad no especificada</v>
          </cell>
          <cell r="N1756" t="str">
            <v>Producción Sect. Institucionales</v>
          </cell>
          <cell r="O1756" t="str">
            <v>Excedente de explotación</v>
          </cell>
          <cell r="P1756" t="str">
            <v>Sociedades no Financieras</v>
          </cell>
          <cell r="Q1756" t="str">
            <v>13</v>
          </cell>
          <cell r="R1756" t="str">
            <v>Actividad no especificada</v>
          </cell>
        </row>
        <row r="1757">
          <cell r="A1757" t="str">
            <v>CEI_a02</v>
          </cell>
          <cell r="C1757">
            <v>2</v>
          </cell>
          <cell r="D1757">
            <v>31</v>
          </cell>
          <cell r="E1757">
            <v>51</v>
          </cell>
          <cell r="F1757" t="str">
            <v>Recursos</v>
          </cell>
          <cell r="H1757">
            <v>31</v>
          </cell>
          <cell r="I1757" t="str">
            <v>GET</v>
          </cell>
          <cell r="J1757">
            <v>180615</v>
          </cell>
          <cell r="L1757" t="str">
            <v>2000</v>
          </cell>
          <cell r="N1757" t="str">
            <v>Acum. de Capital</v>
          </cell>
          <cell r="O1757" t="str">
            <v>Transferencias de capital</v>
          </cell>
          <cell r="P1757" t="str">
            <v>Sociedades no Financieras</v>
          </cell>
        </row>
        <row r="1758">
          <cell r="A1758" t="str">
            <v>CEI_a02</v>
          </cell>
          <cell r="C1758">
            <v>2</v>
          </cell>
          <cell r="D1758">
            <v>31</v>
          </cell>
          <cell r="E1758">
            <v>51</v>
          </cell>
          <cell r="F1758" t="str">
            <v>Recursos</v>
          </cell>
          <cell r="H1758">
            <v>31</v>
          </cell>
          <cell r="I1758" t="str">
            <v>GET</v>
          </cell>
          <cell r="J1758">
            <v>160880</v>
          </cell>
          <cell r="L1758" t="str">
            <v>2001</v>
          </cell>
          <cell r="N1758" t="str">
            <v>Acum. de Capital</v>
          </cell>
          <cell r="O1758" t="str">
            <v>Transferencias de capital</v>
          </cell>
          <cell r="P1758" t="str">
            <v>Sociedades no Financieras</v>
          </cell>
        </row>
        <row r="1759">
          <cell r="A1759" t="str">
            <v>CEI_a02</v>
          </cell>
          <cell r="C1759">
            <v>2</v>
          </cell>
          <cell r="D1759">
            <v>31</v>
          </cell>
          <cell r="E1759">
            <v>51</v>
          </cell>
          <cell r="F1759" t="str">
            <v>Recursos</v>
          </cell>
          <cell r="H1759">
            <v>31</v>
          </cell>
          <cell r="I1759" t="str">
            <v>GET</v>
          </cell>
          <cell r="J1759">
            <v>411315</v>
          </cell>
          <cell r="L1759" t="str">
            <v>2002</v>
          </cell>
          <cell r="N1759" t="str">
            <v>Acum. de Capital</v>
          </cell>
          <cell r="O1759" t="str">
            <v>Transferencias de capital</v>
          </cell>
          <cell r="P1759" t="str">
            <v>Sociedades no Financieras</v>
          </cell>
        </row>
        <row r="1760">
          <cell r="A1760" t="str">
            <v>CEI_a02</v>
          </cell>
          <cell r="C1760">
            <v>2</v>
          </cell>
          <cell r="D1760">
            <v>31</v>
          </cell>
          <cell r="E1760">
            <v>52</v>
          </cell>
          <cell r="F1760" t="str">
            <v>Empleos</v>
          </cell>
          <cell r="H1760">
            <v>31</v>
          </cell>
          <cell r="I1760" t="str">
            <v>GET</v>
          </cell>
          <cell r="J1760">
            <v>-3066722</v>
          </cell>
          <cell r="L1760" t="str">
            <v>2000</v>
          </cell>
          <cell r="N1760" t="str">
            <v>Acum. de Capital</v>
          </cell>
          <cell r="O1760" t="str">
            <v>Consumo de capital fijo</v>
          </cell>
          <cell r="P1760" t="str">
            <v>Sociedades no Financieras</v>
          </cell>
        </row>
        <row r="1761">
          <cell r="A1761" t="str">
            <v>CEI_a02</v>
          </cell>
          <cell r="C1761">
            <v>2</v>
          </cell>
          <cell r="D1761">
            <v>31</v>
          </cell>
          <cell r="E1761">
            <v>52</v>
          </cell>
          <cell r="F1761" t="str">
            <v>Empleos</v>
          </cell>
          <cell r="H1761">
            <v>31</v>
          </cell>
          <cell r="I1761" t="str">
            <v>GET</v>
          </cell>
          <cell r="J1761">
            <v>-3407339</v>
          </cell>
          <cell r="L1761" t="str">
            <v>2001</v>
          </cell>
          <cell r="N1761" t="str">
            <v>Acum. de Capital</v>
          </cell>
          <cell r="O1761" t="str">
            <v>Consumo de capital fijo</v>
          </cell>
          <cell r="P1761" t="str">
            <v>Sociedades no Financieras</v>
          </cell>
        </row>
        <row r="1762">
          <cell r="A1762" t="str">
            <v>CEI_a02</v>
          </cell>
          <cell r="C1762">
            <v>2</v>
          </cell>
          <cell r="D1762">
            <v>31</v>
          </cell>
          <cell r="E1762">
            <v>52</v>
          </cell>
          <cell r="F1762" t="str">
            <v>Empleos</v>
          </cell>
          <cell r="H1762">
            <v>31</v>
          </cell>
          <cell r="I1762" t="str">
            <v>GET</v>
          </cell>
          <cell r="J1762">
            <v>-5404520</v>
          </cell>
          <cell r="L1762" t="str">
            <v>2002</v>
          </cell>
          <cell r="N1762" t="str">
            <v>Acum. de Capital</v>
          </cell>
          <cell r="O1762" t="str">
            <v>Consumo de capital fijo</v>
          </cell>
          <cell r="P1762" t="str">
            <v>Sociedades no Financieras</v>
          </cell>
        </row>
        <row r="1763">
          <cell r="A1763" t="str">
            <v>CEI_a02</v>
          </cell>
          <cell r="C1763">
            <v>2</v>
          </cell>
          <cell r="D1763">
            <v>31</v>
          </cell>
          <cell r="E1763">
            <v>231</v>
          </cell>
          <cell r="F1763" t="str">
            <v>Empleos</v>
          </cell>
          <cell r="H1763">
            <v>31</v>
          </cell>
          <cell r="I1763" t="str">
            <v>GET</v>
          </cell>
          <cell r="J1763">
            <v>5265689.5632283203</v>
          </cell>
          <cell r="L1763" t="str">
            <v>2000</v>
          </cell>
          <cell r="N1763" t="str">
            <v>Acum. de Capital</v>
          </cell>
          <cell r="O1763" t="str">
            <v>Formación bruta cap.fijo</v>
          </cell>
          <cell r="P1763" t="str">
            <v>Sociedades no Financieras</v>
          </cell>
        </row>
        <row r="1764">
          <cell r="A1764" t="str">
            <v>CEI_a02</v>
          </cell>
          <cell r="C1764">
            <v>2</v>
          </cell>
          <cell r="D1764">
            <v>31</v>
          </cell>
          <cell r="E1764">
            <v>231</v>
          </cell>
          <cell r="F1764" t="str">
            <v>Empleos</v>
          </cell>
          <cell r="H1764">
            <v>31</v>
          </cell>
          <cell r="I1764" t="str">
            <v>GET</v>
          </cell>
          <cell r="J1764">
            <v>6231127.2999999998</v>
          </cell>
          <cell r="L1764" t="str">
            <v>2001</v>
          </cell>
          <cell r="N1764" t="str">
            <v>Acum. de Capital</v>
          </cell>
          <cell r="O1764" t="str">
            <v>Formación bruta cap.fijo</v>
          </cell>
          <cell r="P1764" t="str">
            <v>Sociedades no Financieras</v>
          </cell>
        </row>
        <row r="1765">
          <cell r="A1765" t="str">
            <v>CEI_a02</v>
          </cell>
          <cell r="C1765">
            <v>2</v>
          </cell>
          <cell r="D1765">
            <v>31</v>
          </cell>
          <cell r="E1765">
            <v>231</v>
          </cell>
          <cell r="F1765" t="str">
            <v>Empleos</v>
          </cell>
          <cell r="H1765">
            <v>31</v>
          </cell>
          <cell r="I1765" t="str">
            <v>GET</v>
          </cell>
          <cell r="J1765">
            <v>8598274</v>
          </cell>
          <cell r="L1765" t="str">
            <v>2002</v>
          </cell>
          <cell r="N1765" t="str">
            <v>Acum. de Capital</v>
          </cell>
          <cell r="O1765" t="str">
            <v>Formación bruta cap.fijo</v>
          </cell>
          <cell r="P1765" t="str">
            <v>Sociedades no Financieras</v>
          </cell>
        </row>
        <row r="1766">
          <cell r="A1766" t="str">
            <v>CEI_a02</v>
          </cell>
          <cell r="C1766">
            <v>2</v>
          </cell>
          <cell r="D1766">
            <v>31</v>
          </cell>
          <cell r="E1766">
            <v>232</v>
          </cell>
          <cell r="F1766" t="str">
            <v>Empleos</v>
          </cell>
          <cell r="H1766">
            <v>31</v>
          </cell>
          <cell r="I1766" t="str">
            <v>GET</v>
          </cell>
          <cell r="J1766">
            <v>457486</v>
          </cell>
          <cell r="L1766" t="str">
            <v>2000</v>
          </cell>
          <cell r="N1766" t="str">
            <v>Acum. de Capital</v>
          </cell>
          <cell r="O1766" t="str">
            <v>Variación de Existencias</v>
          </cell>
          <cell r="P1766" t="str">
            <v>Sociedades no Financieras</v>
          </cell>
        </row>
        <row r="1767">
          <cell r="A1767" t="str">
            <v>CEI_a02</v>
          </cell>
          <cell r="C1767">
            <v>2</v>
          </cell>
          <cell r="D1767">
            <v>31</v>
          </cell>
          <cell r="E1767">
            <v>232</v>
          </cell>
          <cell r="F1767" t="str">
            <v>Empleos</v>
          </cell>
          <cell r="H1767">
            <v>31</v>
          </cell>
          <cell r="I1767" t="str">
            <v>GET</v>
          </cell>
          <cell r="J1767">
            <v>167736</v>
          </cell>
          <cell r="L1767" t="str">
            <v>2001</v>
          </cell>
          <cell r="N1767" t="str">
            <v>Acum. de Capital</v>
          </cell>
          <cell r="O1767" t="str">
            <v>Variación de Existencias</v>
          </cell>
          <cell r="P1767" t="str">
            <v>Sociedades no Financieras</v>
          </cell>
        </row>
        <row r="1768">
          <cell r="A1768" t="str">
            <v>CEI_a02</v>
          </cell>
          <cell r="C1768">
            <v>2</v>
          </cell>
          <cell r="D1768">
            <v>31</v>
          </cell>
          <cell r="E1768">
            <v>232</v>
          </cell>
          <cell r="F1768" t="str">
            <v>Empleos</v>
          </cell>
          <cell r="H1768">
            <v>31</v>
          </cell>
          <cell r="I1768" t="str">
            <v>GET</v>
          </cell>
          <cell r="J1768">
            <v>368664</v>
          </cell>
          <cell r="L1768" t="str">
            <v>2002</v>
          </cell>
          <cell r="N1768" t="str">
            <v>Acum. de Capital</v>
          </cell>
          <cell r="O1768" t="str">
            <v>Variación de Existencias</v>
          </cell>
          <cell r="P1768" t="str">
            <v>Sociedades no Financieras</v>
          </cell>
        </row>
        <row r="1769">
          <cell r="A1769" t="str">
            <v>CEI_a02</v>
          </cell>
          <cell r="C1769">
            <v>2</v>
          </cell>
          <cell r="D1769">
            <v>31</v>
          </cell>
          <cell r="E1769">
            <v>3211</v>
          </cell>
          <cell r="F1769" t="str">
            <v>Empleos</v>
          </cell>
          <cell r="H1769">
            <v>31</v>
          </cell>
          <cell r="I1769" t="str">
            <v>GET</v>
          </cell>
          <cell r="J1769">
            <v>-6032</v>
          </cell>
          <cell r="L1769" t="str">
            <v>2001</v>
          </cell>
          <cell r="N1769" t="str">
            <v>Acum. de Capital</v>
          </cell>
          <cell r="O1769" t="str">
            <v>Tierras y terrenos</v>
          </cell>
          <cell r="P1769" t="str">
            <v>Sociedades no Financieras</v>
          </cell>
        </row>
        <row r="1770">
          <cell r="A1770" t="str">
            <v>CEI_a02</v>
          </cell>
          <cell r="C1770">
            <v>2</v>
          </cell>
          <cell r="D1770">
            <v>31</v>
          </cell>
          <cell r="E1770">
            <v>3211</v>
          </cell>
          <cell r="F1770" t="str">
            <v>Empleos</v>
          </cell>
          <cell r="H1770">
            <v>31</v>
          </cell>
          <cell r="I1770" t="str">
            <v>GET</v>
          </cell>
          <cell r="J1770">
            <v>-4604</v>
          </cell>
          <cell r="L1770" t="str">
            <v>2002</v>
          </cell>
          <cell r="N1770" t="str">
            <v>Acum. de Capital</v>
          </cell>
          <cell r="O1770" t="str">
            <v>Tierras y terrenos</v>
          </cell>
          <cell r="P1770" t="str">
            <v>Sociedades no Financieras</v>
          </cell>
        </row>
        <row r="1771">
          <cell r="A1771" t="str">
            <v>CEI_a02</v>
          </cell>
          <cell r="C1771">
            <v>3</v>
          </cell>
          <cell r="D1771">
            <v>2</v>
          </cell>
          <cell r="E1771">
            <v>431</v>
          </cell>
          <cell r="F1771" t="str">
            <v>Empleos</v>
          </cell>
          <cell r="H1771">
            <v>31</v>
          </cell>
          <cell r="I1771" t="str">
            <v>GET</v>
          </cell>
          <cell r="J1771">
            <v>80159</v>
          </cell>
          <cell r="L1771" t="str">
            <v>2000</v>
          </cell>
          <cell r="N1771" t="str">
            <v>Ingresos y Gastos</v>
          </cell>
          <cell r="O1771" t="str">
            <v>Impuestos renta y patrim.</v>
          </cell>
          <cell r="P1771" t="str">
            <v>Instituciones financieras</v>
          </cell>
        </row>
        <row r="1772">
          <cell r="A1772" t="str">
            <v>CEI_a02</v>
          </cell>
          <cell r="C1772">
            <v>3</v>
          </cell>
          <cell r="D1772">
            <v>2</v>
          </cell>
          <cell r="E1772">
            <v>431</v>
          </cell>
          <cell r="F1772" t="str">
            <v>Empleos</v>
          </cell>
          <cell r="H1772">
            <v>31</v>
          </cell>
          <cell r="I1772" t="str">
            <v>GET</v>
          </cell>
          <cell r="J1772">
            <v>114517</v>
          </cell>
          <cell r="L1772" t="str">
            <v>2001</v>
          </cell>
          <cell r="N1772" t="str">
            <v>Ingresos y Gastos</v>
          </cell>
          <cell r="O1772" t="str">
            <v>Impuestos renta y patrim.</v>
          </cell>
          <cell r="P1772" t="str">
            <v>Instituciones financieras</v>
          </cell>
        </row>
        <row r="1773">
          <cell r="A1773" t="str">
            <v>CEI_a02</v>
          </cell>
          <cell r="C1773">
            <v>3</v>
          </cell>
          <cell r="D1773">
            <v>2</v>
          </cell>
          <cell r="E1773">
            <v>431</v>
          </cell>
          <cell r="F1773" t="str">
            <v>Empleos</v>
          </cell>
          <cell r="H1773">
            <v>31</v>
          </cell>
          <cell r="I1773" t="str">
            <v>GET</v>
          </cell>
          <cell r="J1773">
            <v>150338</v>
          </cell>
          <cell r="L1773" t="str">
            <v>2002</v>
          </cell>
          <cell r="N1773" t="str">
            <v>Ingresos y Gastos</v>
          </cell>
          <cell r="O1773" t="str">
            <v>Impuestos renta y patrim.</v>
          </cell>
          <cell r="P1773" t="str">
            <v>Instituciones financieras</v>
          </cell>
        </row>
        <row r="1774">
          <cell r="A1774" t="str">
            <v>CEI_a02</v>
          </cell>
          <cell r="C1774">
            <v>3</v>
          </cell>
          <cell r="D1774">
            <v>2</v>
          </cell>
          <cell r="E1774">
            <v>441</v>
          </cell>
          <cell r="F1774" t="str">
            <v>Empleos</v>
          </cell>
          <cell r="H1774">
            <v>31</v>
          </cell>
          <cell r="I1774" t="str">
            <v>GET</v>
          </cell>
          <cell r="J1774">
            <v>1549683</v>
          </cell>
          <cell r="L1774" t="str">
            <v>2000</v>
          </cell>
          <cell r="N1774" t="str">
            <v>Ingresos y Gastos</v>
          </cell>
          <cell r="O1774" t="str">
            <v>Ajust.var.cap.AFP/hogares</v>
          </cell>
          <cell r="P1774" t="str">
            <v>Instituciones financieras</v>
          </cell>
        </row>
        <row r="1775">
          <cell r="A1775" t="str">
            <v>CEI_a02</v>
          </cell>
          <cell r="C1775">
            <v>3</v>
          </cell>
          <cell r="D1775">
            <v>2</v>
          </cell>
          <cell r="E1775">
            <v>441</v>
          </cell>
          <cell r="F1775" t="str">
            <v>Empleos</v>
          </cell>
          <cell r="H1775">
            <v>31</v>
          </cell>
          <cell r="I1775" t="str">
            <v>GET</v>
          </cell>
          <cell r="J1775">
            <v>1637969</v>
          </cell>
          <cell r="L1775" t="str">
            <v>2001</v>
          </cell>
          <cell r="N1775" t="str">
            <v>Ingresos y Gastos</v>
          </cell>
          <cell r="O1775" t="str">
            <v>Ajust.var.cap.AFP/hogares</v>
          </cell>
          <cell r="P1775" t="str">
            <v>Instituciones financieras</v>
          </cell>
        </row>
        <row r="1776">
          <cell r="A1776" t="str">
            <v>CEI_a02</v>
          </cell>
          <cell r="C1776">
            <v>3</v>
          </cell>
          <cell r="D1776">
            <v>2</v>
          </cell>
          <cell r="E1776">
            <v>441</v>
          </cell>
          <cell r="F1776" t="str">
            <v>Empleos</v>
          </cell>
          <cell r="H1776">
            <v>31</v>
          </cell>
          <cell r="I1776" t="str">
            <v>GET</v>
          </cell>
          <cell r="J1776">
            <v>1603817</v>
          </cell>
          <cell r="L1776" t="str">
            <v>2002</v>
          </cell>
          <cell r="N1776" t="str">
            <v>Ingresos y Gastos</v>
          </cell>
          <cell r="O1776" t="str">
            <v>Ajust.var.cap.AFP/hogares</v>
          </cell>
          <cell r="P1776" t="str">
            <v>Instituciones financieras</v>
          </cell>
        </row>
        <row r="1777">
          <cell r="A1777" t="str">
            <v>CEI_a02</v>
          </cell>
          <cell r="C1777">
            <v>3</v>
          </cell>
          <cell r="D1777">
            <v>2</v>
          </cell>
          <cell r="E1777">
            <v>4221</v>
          </cell>
          <cell r="F1777" t="str">
            <v>Empleos</v>
          </cell>
          <cell r="H1777">
            <v>31</v>
          </cell>
          <cell r="I1777" t="str">
            <v>GET</v>
          </cell>
          <cell r="J1777">
            <v>2911108</v>
          </cell>
          <cell r="L1777" t="str">
            <v>2000</v>
          </cell>
          <cell r="N1777" t="str">
            <v>Ingresos y Gastos</v>
          </cell>
          <cell r="O1777" t="str">
            <v>Intereses</v>
          </cell>
          <cell r="P1777" t="str">
            <v>Instituciones financieras</v>
          </cell>
        </row>
        <row r="1778">
          <cell r="A1778" t="str">
            <v>CEI_a02</v>
          </cell>
          <cell r="C1778">
            <v>3</v>
          </cell>
          <cell r="D1778">
            <v>2</v>
          </cell>
          <cell r="E1778">
            <v>4221</v>
          </cell>
          <cell r="F1778" t="str">
            <v>Empleos</v>
          </cell>
          <cell r="H1778">
            <v>31</v>
          </cell>
          <cell r="I1778" t="str">
            <v>GET</v>
          </cell>
          <cell r="J1778">
            <v>2550387</v>
          </cell>
          <cell r="L1778" t="str">
            <v>2001</v>
          </cell>
          <cell r="N1778" t="str">
            <v>Ingresos y Gastos</v>
          </cell>
          <cell r="O1778" t="str">
            <v>Intereses</v>
          </cell>
          <cell r="P1778" t="str">
            <v>Instituciones financieras</v>
          </cell>
        </row>
        <row r="1779">
          <cell r="A1779" t="str">
            <v>CEI_a02</v>
          </cell>
          <cell r="C1779">
            <v>3</v>
          </cell>
          <cell r="D1779">
            <v>2</v>
          </cell>
          <cell r="E1779">
            <v>4221</v>
          </cell>
          <cell r="F1779" t="str">
            <v>Empleos</v>
          </cell>
          <cell r="H1779">
            <v>31</v>
          </cell>
          <cell r="I1779" t="str">
            <v>GET</v>
          </cell>
          <cell r="J1779">
            <v>2198745</v>
          </cell>
          <cell r="L1779" t="str">
            <v>2002</v>
          </cell>
          <cell r="N1779" t="str">
            <v>Ingresos y Gastos</v>
          </cell>
          <cell r="O1779" t="str">
            <v>Intereses</v>
          </cell>
          <cell r="P1779" t="str">
            <v>Instituciones financieras</v>
          </cell>
        </row>
        <row r="1780">
          <cell r="A1780" t="str">
            <v>CEI_a02</v>
          </cell>
          <cell r="C1780">
            <v>3</v>
          </cell>
          <cell r="D1780">
            <v>2</v>
          </cell>
          <cell r="E1780">
            <v>4221</v>
          </cell>
          <cell r="F1780" t="str">
            <v>Recursos</v>
          </cell>
          <cell r="H1780">
            <v>31</v>
          </cell>
          <cell r="I1780" t="str">
            <v>GET</v>
          </cell>
          <cell r="J1780">
            <v>5485453</v>
          </cell>
          <cell r="L1780" t="str">
            <v>2000</v>
          </cell>
          <cell r="N1780" t="str">
            <v>Ingresos y Gastos</v>
          </cell>
          <cell r="O1780" t="str">
            <v>Intereses</v>
          </cell>
          <cell r="P1780" t="str">
            <v>Instituciones financieras</v>
          </cell>
        </row>
        <row r="1781">
          <cell r="A1781" t="str">
            <v>CEI_a02</v>
          </cell>
          <cell r="C1781">
            <v>3</v>
          </cell>
          <cell r="D1781">
            <v>2</v>
          </cell>
          <cell r="E1781">
            <v>4221</v>
          </cell>
          <cell r="F1781" t="str">
            <v>Recursos</v>
          </cell>
          <cell r="H1781">
            <v>31</v>
          </cell>
          <cell r="I1781" t="str">
            <v>GET</v>
          </cell>
          <cell r="J1781">
            <v>5518119</v>
          </cell>
          <cell r="L1781" t="str">
            <v>2001</v>
          </cell>
          <cell r="N1781" t="str">
            <v>Ingresos y Gastos</v>
          </cell>
          <cell r="O1781" t="str">
            <v>Intereses</v>
          </cell>
          <cell r="P1781" t="str">
            <v>Instituciones financieras</v>
          </cell>
        </row>
        <row r="1782">
          <cell r="A1782" t="str">
            <v>CEI_a02</v>
          </cell>
          <cell r="C1782">
            <v>3</v>
          </cell>
          <cell r="D1782">
            <v>2</v>
          </cell>
          <cell r="E1782">
            <v>4221</v>
          </cell>
          <cell r="F1782" t="str">
            <v>Recursos</v>
          </cell>
          <cell r="H1782">
            <v>31</v>
          </cell>
          <cell r="I1782" t="str">
            <v>GET</v>
          </cell>
          <cell r="J1782">
            <v>4962511</v>
          </cell>
          <cell r="L1782" t="str">
            <v>2002</v>
          </cell>
          <cell r="N1782" t="str">
            <v>Ingresos y Gastos</v>
          </cell>
          <cell r="O1782" t="str">
            <v>Intereses</v>
          </cell>
          <cell r="P1782" t="str">
            <v>Instituciones financieras</v>
          </cell>
        </row>
        <row r="1783">
          <cell r="A1783" t="str">
            <v>CEI_a02</v>
          </cell>
          <cell r="C1783">
            <v>3</v>
          </cell>
          <cell r="D1783">
            <v>2</v>
          </cell>
          <cell r="E1783">
            <v>4223</v>
          </cell>
          <cell r="F1783" t="str">
            <v>Empleos</v>
          </cell>
          <cell r="H1783">
            <v>31</v>
          </cell>
          <cell r="I1783" t="str">
            <v>GET</v>
          </cell>
          <cell r="J1783">
            <v>115994</v>
          </cell>
          <cell r="L1783" t="str">
            <v>2000</v>
          </cell>
          <cell r="N1783" t="str">
            <v>Ingresos y Gastos</v>
          </cell>
          <cell r="O1783" t="str">
            <v>Reinversion extranjera</v>
          </cell>
          <cell r="P1783" t="str">
            <v>Instituciones financieras</v>
          </cell>
        </row>
        <row r="1784">
          <cell r="A1784" t="str">
            <v>CEI_a02</v>
          </cell>
          <cell r="C1784">
            <v>3</v>
          </cell>
          <cell r="D1784">
            <v>2</v>
          </cell>
          <cell r="E1784">
            <v>4223</v>
          </cell>
          <cell r="F1784" t="str">
            <v>Empleos</v>
          </cell>
          <cell r="H1784">
            <v>31</v>
          </cell>
          <cell r="I1784" t="str">
            <v>GET</v>
          </cell>
          <cell r="J1784">
            <v>257719</v>
          </cell>
          <cell r="L1784" t="str">
            <v>2001</v>
          </cell>
          <cell r="N1784" t="str">
            <v>Ingresos y Gastos</v>
          </cell>
          <cell r="O1784" t="str">
            <v>Reinversion extranjera</v>
          </cell>
          <cell r="P1784" t="str">
            <v>Instituciones financieras</v>
          </cell>
        </row>
        <row r="1785">
          <cell r="A1785" t="str">
            <v>CEI_a02</v>
          </cell>
          <cell r="C1785">
            <v>3</v>
          </cell>
          <cell r="D1785">
            <v>2</v>
          </cell>
          <cell r="E1785">
            <v>4223</v>
          </cell>
          <cell r="F1785" t="str">
            <v>Empleos</v>
          </cell>
          <cell r="H1785">
            <v>31</v>
          </cell>
          <cell r="I1785" t="str">
            <v>GET</v>
          </cell>
          <cell r="J1785">
            <v>158320</v>
          </cell>
          <cell r="L1785" t="str">
            <v>2002</v>
          </cell>
          <cell r="N1785" t="str">
            <v>Ingresos y Gastos</v>
          </cell>
          <cell r="O1785" t="str">
            <v>Reinversion extranjera</v>
          </cell>
          <cell r="P1785" t="str">
            <v>Instituciones financieras</v>
          </cell>
        </row>
        <row r="1786">
          <cell r="A1786" t="str">
            <v>CEI_a02</v>
          </cell>
          <cell r="C1786">
            <v>3</v>
          </cell>
          <cell r="D1786">
            <v>2</v>
          </cell>
          <cell r="E1786">
            <v>4229</v>
          </cell>
          <cell r="F1786" t="str">
            <v>Empleos</v>
          </cell>
          <cell r="H1786">
            <v>31</v>
          </cell>
          <cell r="I1786" t="str">
            <v>GET</v>
          </cell>
          <cell r="J1786">
            <v>1397839</v>
          </cell>
          <cell r="L1786" t="str">
            <v>2000</v>
          </cell>
          <cell r="N1786" t="str">
            <v>Ingresos y Gastos</v>
          </cell>
          <cell r="O1786" t="str">
            <v>Renta de la propiedad no especificada</v>
          </cell>
          <cell r="P1786" t="str">
            <v>Instituciones financieras</v>
          </cell>
        </row>
        <row r="1787">
          <cell r="A1787" t="str">
            <v>CEI_a02</v>
          </cell>
          <cell r="C1787">
            <v>3</v>
          </cell>
          <cell r="D1787">
            <v>2</v>
          </cell>
          <cell r="E1787">
            <v>4229</v>
          </cell>
          <cell r="F1787" t="str">
            <v>Empleos</v>
          </cell>
          <cell r="H1787">
            <v>31</v>
          </cell>
          <cell r="I1787" t="str">
            <v>GET</v>
          </cell>
          <cell r="J1787">
            <v>1536542</v>
          </cell>
          <cell r="L1787" t="str">
            <v>2001</v>
          </cell>
          <cell r="N1787" t="str">
            <v>Ingresos y Gastos</v>
          </cell>
          <cell r="O1787" t="str">
            <v>Renta de la propiedad no especificada</v>
          </cell>
          <cell r="P1787" t="str">
            <v>Instituciones financieras</v>
          </cell>
        </row>
        <row r="1788">
          <cell r="A1788" t="str">
            <v>CEI_a02</v>
          </cell>
          <cell r="C1788">
            <v>3</v>
          </cell>
          <cell r="D1788">
            <v>2</v>
          </cell>
          <cell r="E1788">
            <v>4229</v>
          </cell>
          <cell r="F1788" t="str">
            <v>Empleos</v>
          </cell>
          <cell r="H1788">
            <v>31</v>
          </cell>
          <cell r="I1788" t="str">
            <v>GET</v>
          </cell>
          <cell r="J1788">
            <v>1459308</v>
          </cell>
          <cell r="L1788" t="str">
            <v>2002</v>
          </cell>
          <cell r="N1788" t="str">
            <v>Ingresos y Gastos</v>
          </cell>
          <cell r="O1788" t="str">
            <v>Renta de la propiedad no especificada</v>
          </cell>
          <cell r="P1788" t="str">
            <v>Instituciones financieras</v>
          </cell>
        </row>
        <row r="1789">
          <cell r="A1789" t="str">
            <v>CEI_a02</v>
          </cell>
          <cell r="C1789">
            <v>3</v>
          </cell>
          <cell r="D1789">
            <v>2</v>
          </cell>
          <cell r="E1789">
            <v>4321</v>
          </cell>
          <cell r="F1789" t="str">
            <v>Recursos</v>
          </cell>
          <cell r="H1789">
            <v>31</v>
          </cell>
          <cell r="I1789" t="str">
            <v>GET</v>
          </cell>
          <cell r="J1789">
            <v>2461612</v>
          </cell>
          <cell r="L1789" t="str">
            <v>2000</v>
          </cell>
          <cell r="N1789" t="str">
            <v>Ingresos y Gastos</v>
          </cell>
          <cell r="O1789" t="str">
            <v>Contribuc.a seg.social</v>
          </cell>
          <cell r="P1789" t="str">
            <v>Instituciones financieras</v>
          </cell>
        </row>
        <row r="1790">
          <cell r="A1790" t="str">
            <v>CEI_a02</v>
          </cell>
          <cell r="C1790">
            <v>3</v>
          </cell>
          <cell r="D1790">
            <v>2</v>
          </cell>
          <cell r="E1790">
            <v>4321</v>
          </cell>
          <cell r="F1790" t="str">
            <v>Recursos</v>
          </cell>
          <cell r="H1790">
            <v>31</v>
          </cell>
          <cell r="I1790" t="str">
            <v>GET</v>
          </cell>
          <cell r="J1790">
            <v>2674865</v>
          </cell>
          <cell r="L1790" t="str">
            <v>2001</v>
          </cell>
          <cell r="N1790" t="str">
            <v>Ingresos y Gastos</v>
          </cell>
          <cell r="O1790" t="str">
            <v>Contribuc.a seg.social</v>
          </cell>
          <cell r="P1790" t="str">
            <v>Instituciones financieras</v>
          </cell>
        </row>
        <row r="1791">
          <cell r="A1791" t="str">
            <v>CEI_a02</v>
          </cell>
          <cell r="C1791">
            <v>3</v>
          </cell>
          <cell r="D1791">
            <v>2</v>
          </cell>
          <cell r="E1791">
            <v>4321</v>
          </cell>
          <cell r="F1791" t="str">
            <v>Recursos</v>
          </cell>
          <cell r="H1791">
            <v>31</v>
          </cell>
          <cell r="I1791" t="str">
            <v>GET</v>
          </cell>
          <cell r="J1791">
            <v>2554763</v>
          </cell>
          <cell r="L1791" t="str">
            <v>2002</v>
          </cell>
          <cell r="N1791" t="str">
            <v>Ingresos y Gastos</v>
          </cell>
          <cell r="O1791" t="str">
            <v>Contribuc.a seg.social</v>
          </cell>
          <cell r="P1791" t="str">
            <v>Instituciones financieras</v>
          </cell>
        </row>
        <row r="1792">
          <cell r="A1792" t="str">
            <v>CEI_a02</v>
          </cell>
          <cell r="C1792">
            <v>3</v>
          </cell>
          <cell r="D1792">
            <v>2</v>
          </cell>
          <cell r="E1792">
            <v>4322</v>
          </cell>
          <cell r="F1792" t="str">
            <v>Empleos</v>
          </cell>
          <cell r="H1792">
            <v>31</v>
          </cell>
          <cell r="I1792" t="str">
            <v>GET</v>
          </cell>
          <cell r="J1792">
            <v>911929</v>
          </cell>
          <cell r="L1792" t="str">
            <v>2000</v>
          </cell>
          <cell r="N1792" t="str">
            <v>Ingresos y Gastos</v>
          </cell>
          <cell r="O1792" t="str">
            <v>Prestac.de la Seg.Social</v>
          </cell>
          <cell r="P1792" t="str">
            <v>Instituciones financieras</v>
          </cell>
        </row>
        <row r="1793">
          <cell r="A1793" t="str">
            <v>CEI_a02</v>
          </cell>
          <cell r="C1793">
            <v>3</v>
          </cell>
          <cell r="D1793">
            <v>2</v>
          </cell>
          <cell r="E1793">
            <v>4322</v>
          </cell>
          <cell r="F1793" t="str">
            <v>Empleos</v>
          </cell>
          <cell r="H1793">
            <v>31</v>
          </cell>
          <cell r="I1793" t="str">
            <v>GET</v>
          </cell>
          <cell r="J1793">
            <v>1036896</v>
          </cell>
          <cell r="L1793" t="str">
            <v>2001</v>
          </cell>
          <cell r="N1793" t="str">
            <v>Ingresos y Gastos</v>
          </cell>
          <cell r="O1793" t="str">
            <v>Prestac.de la Seg.Social</v>
          </cell>
          <cell r="P1793" t="str">
            <v>Instituciones financieras</v>
          </cell>
        </row>
        <row r="1794">
          <cell r="A1794" t="str">
            <v>CEI_a02</v>
          </cell>
          <cell r="C1794">
            <v>3</v>
          </cell>
          <cell r="D1794">
            <v>2</v>
          </cell>
          <cell r="E1794">
            <v>4322</v>
          </cell>
          <cell r="F1794" t="str">
            <v>Empleos</v>
          </cell>
          <cell r="H1794">
            <v>31</v>
          </cell>
          <cell r="I1794" t="str">
            <v>GET</v>
          </cell>
          <cell r="J1794">
            <v>950946</v>
          </cell>
          <cell r="L1794" t="str">
            <v>2002</v>
          </cell>
          <cell r="N1794" t="str">
            <v>Ingresos y Gastos</v>
          </cell>
          <cell r="O1794" t="str">
            <v>Prestac.de la Seg.Social</v>
          </cell>
          <cell r="P1794" t="str">
            <v>Instituciones financieras</v>
          </cell>
        </row>
        <row r="1795">
          <cell r="A1795" t="str">
            <v>CEI_a02</v>
          </cell>
          <cell r="C1795">
            <v>3</v>
          </cell>
          <cell r="D1795">
            <v>2</v>
          </cell>
          <cell r="E1795">
            <v>4341</v>
          </cell>
          <cell r="F1795" t="str">
            <v>Empleos</v>
          </cell>
          <cell r="H1795">
            <v>31</v>
          </cell>
          <cell r="I1795" t="str">
            <v>GET</v>
          </cell>
          <cell r="J1795">
            <v>85898</v>
          </cell>
          <cell r="L1795" t="str">
            <v>2000</v>
          </cell>
          <cell r="N1795" t="str">
            <v>Ingresos y Gastos</v>
          </cell>
          <cell r="O1795" t="str">
            <v>Primas net.seguro riesgos</v>
          </cell>
          <cell r="P1795" t="str">
            <v>Instituciones financieras</v>
          </cell>
        </row>
        <row r="1796">
          <cell r="A1796" t="str">
            <v>CEI_a02</v>
          </cell>
          <cell r="C1796">
            <v>3</v>
          </cell>
          <cell r="D1796">
            <v>2</v>
          </cell>
          <cell r="E1796">
            <v>4341</v>
          </cell>
          <cell r="F1796" t="str">
            <v>Empleos</v>
          </cell>
          <cell r="H1796">
            <v>31</v>
          </cell>
          <cell r="I1796" t="str">
            <v>GET</v>
          </cell>
          <cell r="J1796">
            <v>116397</v>
          </cell>
          <cell r="L1796" t="str">
            <v>2001</v>
          </cell>
          <cell r="N1796" t="str">
            <v>Ingresos y Gastos</v>
          </cell>
          <cell r="O1796" t="str">
            <v>Primas net.seguro riesgos</v>
          </cell>
          <cell r="P1796" t="str">
            <v>Instituciones financieras</v>
          </cell>
        </row>
        <row r="1797">
          <cell r="A1797" t="str">
            <v>CEI_a02</v>
          </cell>
          <cell r="C1797">
            <v>3</v>
          </cell>
          <cell r="D1797">
            <v>2</v>
          </cell>
          <cell r="E1797">
            <v>4341</v>
          </cell>
          <cell r="F1797" t="str">
            <v>Empleos</v>
          </cell>
          <cell r="H1797">
            <v>31</v>
          </cell>
          <cell r="I1797" t="str">
            <v>GET</v>
          </cell>
          <cell r="J1797">
            <v>171455</v>
          </cell>
          <cell r="L1797" t="str">
            <v>2002</v>
          </cell>
          <cell r="N1797" t="str">
            <v>Ingresos y Gastos</v>
          </cell>
          <cell r="O1797" t="str">
            <v>Primas net.seguro riesgos</v>
          </cell>
          <cell r="P1797" t="str">
            <v>Instituciones financieras</v>
          </cell>
        </row>
        <row r="1798">
          <cell r="A1798" t="str">
            <v>CEI_a02</v>
          </cell>
          <cell r="C1798">
            <v>3</v>
          </cell>
          <cell r="D1798">
            <v>2</v>
          </cell>
          <cell r="E1798">
            <v>4341</v>
          </cell>
          <cell r="F1798" t="str">
            <v>Recursos</v>
          </cell>
          <cell r="H1798">
            <v>31</v>
          </cell>
          <cell r="I1798" t="str">
            <v>GET</v>
          </cell>
          <cell r="J1798">
            <v>722820</v>
          </cell>
          <cell r="L1798" t="str">
            <v>2000</v>
          </cell>
          <cell r="N1798" t="str">
            <v>Ingresos y Gastos</v>
          </cell>
          <cell r="O1798" t="str">
            <v>Primas net.seguro riesgos</v>
          </cell>
          <cell r="P1798" t="str">
            <v>Instituciones financieras</v>
          </cell>
        </row>
        <row r="1799">
          <cell r="A1799" t="str">
            <v>CEI_a02</v>
          </cell>
          <cell r="C1799">
            <v>3</v>
          </cell>
          <cell r="D1799">
            <v>2</v>
          </cell>
          <cell r="E1799">
            <v>4341</v>
          </cell>
          <cell r="F1799" t="str">
            <v>Recursos</v>
          </cell>
          <cell r="H1799">
            <v>31</v>
          </cell>
          <cell r="I1799" t="str">
            <v>GET</v>
          </cell>
          <cell r="J1799">
            <v>813271</v>
          </cell>
          <cell r="L1799" t="str">
            <v>2001</v>
          </cell>
          <cell r="N1799" t="str">
            <v>Ingresos y Gastos</v>
          </cell>
          <cell r="O1799" t="str">
            <v>Primas net.seguro riesgos</v>
          </cell>
          <cell r="P1799" t="str">
            <v>Instituciones financieras</v>
          </cell>
        </row>
        <row r="1800">
          <cell r="A1800" t="str">
            <v>CEI_a02</v>
          </cell>
          <cell r="C1800">
            <v>3</v>
          </cell>
          <cell r="D1800">
            <v>2</v>
          </cell>
          <cell r="E1800">
            <v>4341</v>
          </cell>
          <cell r="F1800" t="str">
            <v>Recursos</v>
          </cell>
          <cell r="H1800">
            <v>31</v>
          </cell>
          <cell r="I1800" t="str">
            <v>GET</v>
          </cell>
          <cell r="J1800">
            <v>893564</v>
          </cell>
          <cell r="L1800" t="str">
            <v>2002</v>
          </cell>
          <cell r="N1800" t="str">
            <v>Ingresos y Gastos</v>
          </cell>
          <cell r="O1800" t="str">
            <v>Primas net.seguro riesgos</v>
          </cell>
          <cell r="P1800" t="str">
            <v>Instituciones financieras</v>
          </cell>
        </row>
        <row r="1801">
          <cell r="A1801" t="str">
            <v>CEI_a02</v>
          </cell>
          <cell r="C1801">
            <v>3</v>
          </cell>
          <cell r="D1801">
            <v>2</v>
          </cell>
          <cell r="E1801">
            <v>4342</v>
          </cell>
          <cell r="F1801" t="str">
            <v>Empleos</v>
          </cell>
          <cell r="H1801">
            <v>31</v>
          </cell>
          <cell r="I1801" t="str">
            <v>GET</v>
          </cell>
          <cell r="J1801">
            <v>722820</v>
          </cell>
          <cell r="L1801" t="str">
            <v>2000</v>
          </cell>
          <cell r="N1801" t="str">
            <v>Ingresos y Gastos</v>
          </cell>
          <cell r="O1801" t="str">
            <v>Indemniz.seguro riesgos</v>
          </cell>
          <cell r="P1801" t="str">
            <v>Instituciones financieras</v>
          </cell>
        </row>
        <row r="1802">
          <cell r="A1802" t="str">
            <v>CEI_a02</v>
          </cell>
          <cell r="C1802">
            <v>3</v>
          </cell>
          <cell r="D1802">
            <v>2</v>
          </cell>
          <cell r="E1802">
            <v>4342</v>
          </cell>
          <cell r="F1802" t="str">
            <v>Empleos</v>
          </cell>
          <cell r="H1802">
            <v>31</v>
          </cell>
          <cell r="I1802" t="str">
            <v>GET</v>
          </cell>
          <cell r="J1802">
            <v>813271</v>
          </cell>
          <cell r="L1802" t="str">
            <v>2001</v>
          </cell>
          <cell r="N1802" t="str">
            <v>Ingresos y Gastos</v>
          </cell>
          <cell r="O1802" t="str">
            <v>Indemniz.seguro riesgos</v>
          </cell>
          <cell r="P1802" t="str">
            <v>Instituciones financieras</v>
          </cell>
        </row>
        <row r="1803">
          <cell r="A1803" t="str">
            <v>CEI_a02</v>
          </cell>
          <cell r="C1803">
            <v>3</v>
          </cell>
          <cell r="D1803">
            <v>2</v>
          </cell>
          <cell r="E1803">
            <v>4342</v>
          </cell>
          <cell r="F1803" t="str">
            <v>Empleos</v>
          </cell>
          <cell r="H1803">
            <v>31</v>
          </cell>
          <cell r="I1803" t="str">
            <v>GET</v>
          </cell>
          <cell r="J1803">
            <v>893564</v>
          </cell>
          <cell r="L1803" t="str">
            <v>2002</v>
          </cell>
          <cell r="N1803" t="str">
            <v>Ingresos y Gastos</v>
          </cell>
          <cell r="O1803" t="str">
            <v>Indemniz.seguro riesgos</v>
          </cell>
          <cell r="P1803" t="str">
            <v>Instituciones financieras</v>
          </cell>
        </row>
        <row r="1804">
          <cell r="A1804" t="str">
            <v>CEI_a02</v>
          </cell>
          <cell r="C1804">
            <v>3</v>
          </cell>
          <cell r="D1804">
            <v>2</v>
          </cell>
          <cell r="E1804">
            <v>4342</v>
          </cell>
          <cell r="F1804" t="str">
            <v>Recursos</v>
          </cell>
          <cell r="H1804">
            <v>31</v>
          </cell>
          <cell r="I1804" t="str">
            <v>GET</v>
          </cell>
          <cell r="J1804">
            <v>85898</v>
          </cell>
          <cell r="L1804" t="str">
            <v>2000</v>
          </cell>
          <cell r="N1804" t="str">
            <v>Ingresos y Gastos</v>
          </cell>
          <cell r="O1804" t="str">
            <v>Indemniz.seguro riesgos</v>
          </cell>
          <cell r="P1804" t="str">
            <v>Instituciones financieras</v>
          </cell>
        </row>
        <row r="1805">
          <cell r="A1805" t="str">
            <v>CEI_a02</v>
          </cell>
          <cell r="C1805">
            <v>3</v>
          </cell>
          <cell r="D1805">
            <v>2</v>
          </cell>
          <cell r="E1805">
            <v>4342</v>
          </cell>
          <cell r="F1805" t="str">
            <v>Recursos</v>
          </cell>
          <cell r="H1805">
            <v>31</v>
          </cell>
          <cell r="I1805" t="str">
            <v>GET</v>
          </cell>
          <cell r="J1805">
            <v>116397</v>
          </cell>
          <cell r="L1805" t="str">
            <v>2001</v>
          </cell>
          <cell r="N1805" t="str">
            <v>Ingresos y Gastos</v>
          </cell>
          <cell r="O1805" t="str">
            <v>Indemniz.seguro riesgos</v>
          </cell>
          <cell r="P1805" t="str">
            <v>Instituciones financieras</v>
          </cell>
        </row>
        <row r="1806">
          <cell r="A1806" t="str">
            <v>CEI_a02</v>
          </cell>
          <cell r="C1806">
            <v>3</v>
          </cell>
          <cell r="D1806">
            <v>2</v>
          </cell>
          <cell r="E1806">
            <v>4342</v>
          </cell>
          <cell r="F1806" t="str">
            <v>Recursos</v>
          </cell>
          <cell r="H1806">
            <v>31</v>
          </cell>
          <cell r="I1806" t="str">
            <v>GET</v>
          </cell>
          <cell r="J1806">
            <v>171455</v>
          </cell>
          <cell r="L1806" t="str">
            <v>2002</v>
          </cell>
          <cell r="N1806" t="str">
            <v>Ingresos y Gastos</v>
          </cell>
          <cell r="O1806" t="str">
            <v>Indemniz.seguro riesgos</v>
          </cell>
          <cell r="P1806" t="str">
            <v>Instituciones financieras</v>
          </cell>
        </row>
        <row r="1807">
          <cell r="A1807" t="str">
            <v>CEI_a02</v>
          </cell>
          <cell r="C1807">
            <v>3</v>
          </cell>
          <cell r="D1807">
            <v>2</v>
          </cell>
          <cell r="E1807">
            <v>4345</v>
          </cell>
          <cell r="F1807" t="str">
            <v>Empleos</v>
          </cell>
          <cell r="H1807">
            <v>31</v>
          </cell>
          <cell r="I1807" t="str">
            <v>GET</v>
          </cell>
          <cell r="J1807">
            <v>68472</v>
          </cell>
          <cell r="L1807" t="str">
            <v>2000</v>
          </cell>
          <cell r="N1807" t="str">
            <v>Ingresos y Gastos</v>
          </cell>
          <cell r="O1807" t="str">
            <v>Transferenc.ctes varias</v>
          </cell>
          <cell r="P1807" t="str">
            <v>Instituciones financieras</v>
          </cell>
        </row>
        <row r="1808">
          <cell r="A1808" t="str">
            <v>CEI_a02</v>
          </cell>
          <cell r="C1808">
            <v>3</v>
          </cell>
          <cell r="D1808">
            <v>2</v>
          </cell>
          <cell r="E1808">
            <v>4345</v>
          </cell>
          <cell r="F1808" t="str">
            <v>Empleos</v>
          </cell>
          <cell r="H1808">
            <v>31</v>
          </cell>
          <cell r="I1808" t="str">
            <v>GET</v>
          </cell>
          <cell r="J1808">
            <v>14949</v>
          </cell>
          <cell r="L1808" t="str">
            <v>2001</v>
          </cell>
          <cell r="N1808" t="str">
            <v>Ingresos y Gastos</v>
          </cell>
          <cell r="O1808" t="str">
            <v>Transferenc.ctes varias</v>
          </cell>
          <cell r="P1808" t="str">
            <v>Instituciones financieras</v>
          </cell>
        </row>
        <row r="1809">
          <cell r="A1809" t="str">
            <v>CEI_a02</v>
          </cell>
          <cell r="C1809">
            <v>3</v>
          </cell>
          <cell r="D1809">
            <v>2</v>
          </cell>
          <cell r="E1809">
            <v>4345</v>
          </cell>
          <cell r="F1809" t="str">
            <v>Empleos</v>
          </cell>
          <cell r="H1809">
            <v>31</v>
          </cell>
          <cell r="I1809" t="str">
            <v>GET</v>
          </cell>
          <cell r="J1809">
            <v>29041</v>
          </cell>
          <cell r="L1809" t="str">
            <v>2002</v>
          </cell>
          <cell r="N1809" t="str">
            <v>Ingresos y Gastos</v>
          </cell>
          <cell r="O1809" t="str">
            <v>Transferenc.ctes varias</v>
          </cell>
          <cell r="P1809" t="str">
            <v>Instituciones financieras</v>
          </cell>
        </row>
        <row r="1810">
          <cell r="A1810" t="str">
            <v>CEI_a02</v>
          </cell>
          <cell r="C1810">
            <v>3</v>
          </cell>
          <cell r="D1810">
            <v>2</v>
          </cell>
          <cell r="E1810">
            <v>4345</v>
          </cell>
          <cell r="F1810" t="str">
            <v>Recursos</v>
          </cell>
          <cell r="H1810">
            <v>31</v>
          </cell>
          <cell r="I1810" t="str">
            <v>GET</v>
          </cell>
          <cell r="J1810">
            <v>56582</v>
          </cell>
          <cell r="L1810" t="str">
            <v>2000</v>
          </cell>
          <cell r="N1810" t="str">
            <v>Ingresos y Gastos</v>
          </cell>
          <cell r="O1810" t="str">
            <v>Transferenc.ctes varias</v>
          </cell>
          <cell r="P1810" t="str">
            <v>Instituciones financieras</v>
          </cell>
        </row>
        <row r="1811">
          <cell r="A1811" t="str">
            <v>CEI_a02</v>
          </cell>
          <cell r="C1811">
            <v>3</v>
          </cell>
          <cell r="D1811">
            <v>2</v>
          </cell>
          <cell r="E1811">
            <v>42221</v>
          </cell>
          <cell r="F1811" t="str">
            <v>Empleos</v>
          </cell>
          <cell r="H1811">
            <v>31</v>
          </cell>
          <cell r="I1811" t="str">
            <v>GET</v>
          </cell>
          <cell r="J1811">
            <v>554822</v>
          </cell>
          <cell r="L1811" t="str">
            <v>2000</v>
          </cell>
          <cell r="N1811" t="str">
            <v>Ingresos y Gastos</v>
          </cell>
          <cell r="O1811" t="str">
            <v>Dividendos</v>
          </cell>
          <cell r="P1811" t="str">
            <v>Instituciones financieras</v>
          </cell>
        </row>
        <row r="1812">
          <cell r="A1812" t="str">
            <v>CEI_a02</v>
          </cell>
          <cell r="C1812">
            <v>3</v>
          </cell>
          <cell r="D1812">
            <v>2</v>
          </cell>
          <cell r="E1812">
            <v>42221</v>
          </cell>
          <cell r="F1812" t="str">
            <v>Empleos</v>
          </cell>
          <cell r="H1812">
            <v>31</v>
          </cell>
          <cell r="I1812" t="str">
            <v>GET</v>
          </cell>
          <cell r="J1812">
            <v>504345</v>
          </cell>
          <cell r="L1812" t="str">
            <v>2001</v>
          </cell>
          <cell r="N1812" t="str">
            <v>Ingresos y Gastos</v>
          </cell>
          <cell r="O1812" t="str">
            <v>Dividendos</v>
          </cell>
          <cell r="P1812" t="str">
            <v>Instituciones financieras</v>
          </cell>
        </row>
        <row r="1813">
          <cell r="A1813" t="str">
            <v>CEI_a02</v>
          </cell>
          <cell r="C1813">
            <v>3</v>
          </cell>
          <cell r="D1813">
            <v>2</v>
          </cell>
          <cell r="E1813">
            <v>42221</v>
          </cell>
          <cell r="F1813" t="str">
            <v>Empleos</v>
          </cell>
          <cell r="H1813">
            <v>31</v>
          </cell>
          <cell r="I1813" t="str">
            <v>GET</v>
          </cell>
          <cell r="J1813">
            <v>628858</v>
          </cell>
          <cell r="L1813" t="str">
            <v>2002</v>
          </cell>
          <cell r="N1813" t="str">
            <v>Ingresos y Gastos</v>
          </cell>
          <cell r="O1813" t="str">
            <v>Dividendos</v>
          </cell>
          <cell r="P1813" t="str">
            <v>Instituciones financieras</v>
          </cell>
        </row>
        <row r="1814">
          <cell r="A1814" t="str">
            <v>CEI_a02</v>
          </cell>
          <cell r="C1814">
            <v>3</v>
          </cell>
          <cell r="D1814">
            <v>2</v>
          </cell>
          <cell r="E1814">
            <v>42221</v>
          </cell>
          <cell r="F1814" t="str">
            <v>Recursos</v>
          </cell>
          <cell r="H1814">
            <v>31</v>
          </cell>
          <cell r="I1814" t="str">
            <v>GET</v>
          </cell>
          <cell r="J1814">
            <v>227555</v>
          </cell>
          <cell r="L1814" t="str">
            <v>2000</v>
          </cell>
          <cell r="N1814" t="str">
            <v>Ingresos y Gastos</v>
          </cell>
          <cell r="O1814" t="str">
            <v>Dividendos</v>
          </cell>
          <cell r="P1814" t="str">
            <v>Instituciones financieras</v>
          </cell>
        </row>
        <row r="1815">
          <cell r="A1815" t="str">
            <v>CEI_a02</v>
          </cell>
          <cell r="C1815">
            <v>3</v>
          </cell>
          <cell r="D1815">
            <v>2</v>
          </cell>
          <cell r="E1815">
            <v>42221</v>
          </cell>
          <cell r="F1815" t="str">
            <v>Recursos</v>
          </cell>
          <cell r="H1815">
            <v>31</v>
          </cell>
          <cell r="I1815" t="str">
            <v>GET</v>
          </cell>
          <cell r="J1815">
            <v>268904</v>
          </cell>
          <cell r="L1815" t="str">
            <v>2001</v>
          </cell>
          <cell r="N1815" t="str">
            <v>Ingresos y Gastos</v>
          </cell>
          <cell r="O1815" t="str">
            <v>Dividendos</v>
          </cell>
          <cell r="P1815" t="str">
            <v>Instituciones financieras</v>
          </cell>
        </row>
        <row r="1816">
          <cell r="A1816" t="str">
            <v>CEI_a02</v>
          </cell>
          <cell r="C1816">
            <v>3</v>
          </cell>
          <cell r="D1816">
            <v>2</v>
          </cell>
          <cell r="E1816">
            <v>42221</v>
          </cell>
          <cell r="F1816" t="str">
            <v>Recursos</v>
          </cell>
          <cell r="H1816">
            <v>31</v>
          </cell>
          <cell r="I1816" t="str">
            <v>GET</v>
          </cell>
          <cell r="J1816">
            <v>203534</v>
          </cell>
          <cell r="L1816" t="str">
            <v>2002</v>
          </cell>
          <cell r="N1816" t="str">
            <v>Ingresos y Gastos</v>
          </cell>
          <cell r="O1816" t="str">
            <v>Dividendos</v>
          </cell>
          <cell r="P1816" t="str">
            <v>Instituciones financieras</v>
          </cell>
        </row>
        <row r="1817">
          <cell r="A1817" t="str">
            <v>CEI_a02</v>
          </cell>
          <cell r="C1817">
            <v>3</v>
          </cell>
          <cell r="D1817">
            <v>12</v>
          </cell>
          <cell r="E1817">
            <v>11</v>
          </cell>
          <cell r="F1817" t="str">
            <v>Recursos</v>
          </cell>
          <cell r="H1817">
            <v>31</v>
          </cell>
          <cell r="I1817" t="str">
            <v>GET</v>
          </cell>
          <cell r="J1817">
            <v>2872012</v>
          </cell>
          <cell r="K1817">
            <v>32</v>
          </cell>
          <cell r="L1817" t="str">
            <v>2000</v>
          </cell>
          <cell r="M1817" t="str">
            <v>Actividad no especificada</v>
          </cell>
          <cell r="N1817" t="str">
            <v>Producción Sect. Institucionales</v>
          </cell>
          <cell r="O1817" t="str">
            <v>Producción bruta</v>
          </cell>
          <cell r="P1817" t="str">
            <v>Instituciones financieras</v>
          </cell>
          <cell r="Q1817" t="str">
            <v>13</v>
          </cell>
          <cell r="R1817" t="str">
            <v>Actividad no especificada</v>
          </cell>
        </row>
        <row r="1818">
          <cell r="A1818" t="str">
            <v>CEI_a02</v>
          </cell>
          <cell r="C1818">
            <v>3</v>
          </cell>
          <cell r="D1818">
            <v>12</v>
          </cell>
          <cell r="E1818">
            <v>11</v>
          </cell>
          <cell r="F1818" t="str">
            <v>Recursos</v>
          </cell>
          <cell r="H1818">
            <v>31</v>
          </cell>
          <cell r="I1818" t="str">
            <v>GET</v>
          </cell>
          <cell r="J1818">
            <v>3211528</v>
          </cell>
          <cell r="K1818">
            <v>32</v>
          </cell>
          <cell r="L1818" t="str">
            <v>2001</v>
          </cell>
          <cell r="M1818" t="str">
            <v>Actividad no especificada</v>
          </cell>
          <cell r="N1818" t="str">
            <v>Producción Sect. Institucionales</v>
          </cell>
          <cell r="O1818" t="str">
            <v>Producción bruta</v>
          </cell>
          <cell r="P1818" t="str">
            <v>Instituciones financieras</v>
          </cell>
          <cell r="Q1818" t="str">
            <v>13</v>
          </cell>
          <cell r="R1818" t="str">
            <v>Actividad no especificada</v>
          </cell>
        </row>
        <row r="1819">
          <cell r="A1819" t="str">
            <v>CEI_a02</v>
          </cell>
          <cell r="C1819">
            <v>3</v>
          </cell>
          <cell r="D1819">
            <v>12</v>
          </cell>
          <cell r="E1819">
            <v>11</v>
          </cell>
          <cell r="F1819" t="str">
            <v>Recursos</v>
          </cell>
          <cell r="H1819">
            <v>31</v>
          </cell>
          <cell r="I1819" t="str">
            <v>GET</v>
          </cell>
          <cell r="J1819">
            <v>3493687</v>
          </cell>
          <cell r="K1819">
            <v>32</v>
          </cell>
          <cell r="L1819" t="str">
            <v>2002</v>
          </cell>
          <cell r="M1819" t="str">
            <v>Actividad no especificada</v>
          </cell>
          <cell r="N1819" t="str">
            <v>Producción Sect. Institucionales</v>
          </cell>
          <cell r="O1819" t="str">
            <v>Producción bruta</v>
          </cell>
          <cell r="P1819" t="str">
            <v>Instituciones financieras</v>
          </cell>
          <cell r="Q1819" t="str">
            <v>13</v>
          </cell>
          <cell r="R1819" t="str">
            <v>Actividad no especificada</v>
          </cell>
        </row>
        <row r="1820">
          <cell r="A1820" t="str">
            <v>CEI_a02</v>
          </cell>
          <cell r="C1820">
            <v>3</v>
          </cell>
          <cell r="D1820">
            <v>12</v>
          </cell>
          <cell r="E1820">
            <v>21</v>
          </cell>
          <cell r="F1820" t="str">
            <v>Empleos</v>
          </cell>
          <cell r="H1820">
            <v>31</v>
          </cell>
          <cell r="I1820" t="str">
            <v>GET</v>
          </cell>
          <cell r="J1820">
            <v>2445843</v>
          </cell>
          <cell r="K1820">
            <v>32</v>
          </cell>
          <cell r="L1820" t="str">
            <v>2000</v>
          </cell>
          <cell r="M1820" t="str">
            <v>Actividad no especificada</v>
          </cell>
          <cell r="N1820" t="str">
            <v>Producción Sect. Institucionales</v>
          </cell>
          <cell r="O1820" t="str">
            <v>Consumo intermedio</v>
          </cell>
          <cell r="P1820" t="str">
            <v>Instituciones financieras</v>
          </cell>
          <cell r="Q1820" t="str">
            <v>13</v>
          </cell>
          <cell r="R1820" t="str">
            <v>Actividad no especificada</v>
          </cell>
        </row>
        <row r="1821">
          <cell r="A1821" t="str">
            <v>CEI_a02</v>
          </cell>
          <cell r="C1821">
            <v>3</v>
          </cell>
          <cell r="D1821">
            <v>12</v>
          </cell>
          <cell r="E1821">
            <v>21</v>
          </cell>
          <cell r="F1821" t="str">
            <v>Empleos</v>
          </cell>
          <cell r="H1821">
            <v>31</v>
          </cell>
          <cell r="I1821" t="str">
            <v>GET</v>
          </cell>
          <cell r="J1821">
            <v>2782871</v>
          </cell>
          <cell r="K1821">
            <v>32</v>
          </cell>
          <cell r="L1821" t="str">
            <v>2001</v>
          </cell>
          <cell r="M1821" t="str">
            <v>Actividad no especificada</v>
          </cell>
          <cell r="N1821" t="str">
            <v>Producción Sect. Institucionales</v>
          </cell>
          <cell r="O1821" t="str">
            <v>Consumo intermedio</v>
          </cell>
          <cell r="P1821" t="str">
            <v>Instituciones financieras</v>
          </cell>
          <cell r="Q1821" t="str">
            <v>13</v>
          </cell>
          <cell r="R1821" t="str">
            <v>Actividad no especificada</v>
          </cell>
        </row>
        <row r="1822">
          <cell r="A1822" t="str">
            <v>CEI_a02</v>
          </cell>
          <cell r="C1822">
            <v>3</v>
          </cell>
          <cell r="D1822">
            <v>12</v>
          </cell>
          <cell r="E1822">
            <v>21</v>
          </cell>
          <cell r="F1822" t="str">
            <v>Empleos</v>
          </cell>
          <cell r="H1822">
            <v>31</v>
          </cell>
          <cell r="I1822" t="str">
            <v>GET</v>
          </cell>
          <cell r="J1822">
            <v>2947728</v>
          </cell>
          <cell r="K1822">
            <v>32</v>
          </cell>
          <cell r="L1822" t="str">
            <v>2002</v>
          </cell>
          <cell r="M1822" t="str">
            <v>Actividad no especificada</v>
          </cell>
          <cell r="N1822" t="str">
            <v>Producción Sect. Institucionales</v>
          </cell>
          <cell r="O1822" t="str">
            <v>Consumo intermedio</v>
          </cell>
          <cell r="P1822" t="str">
            <v>Instituciones financieras</v>
          </cell>
          <cell r="Q1822" t="str">
            <v>13</v>
          </cell>
          <cell r="R1822" t="str">
            <v>Actividad no especificada</v>
          </cell>
        </row>
        <row r="1823">
          <cell r="A1823" t="str">
            <v>CEI_a02</v>
          </cell>
          <cell r="C1823">
            <v>3</v>
          </cell>
          <cell r="D1823">
            <v>12</v>
          </cell>
          <cell r="E1823">
            <v>52</v>
          </cell>
          <cell r="F1823" t="str">
            <v>Empleos</v>
          </cell>
          <cell r="H1823">
            <v>31</v>
          </cell>
          <cell r="I1823" t="str">
            <v>GET</v>
          </cell>
          <cell r="J1823">
            <v>110074</v>
          </cell>
          <cell r="K1823">
            <v>32</v>
          </cell>
          <cell r="L1823" t="str">
            <v>2000</v>
          </cell>
          <cell r="M1823" t="str">
            <v>Actividad no especificada</v>
          </cell>
          <cell r="N1823" t="str">
            <v>Producción Sect. Institucionales</v>
          </cell>
          <cell r="O1823" t="str">
            <v>Consumo de capital fijo</v>
          </cell>
          <cell r="P1823" t="str">
            <v>Instituciones financieras</v>
          </cell>
          <cell r="Q1823" t="str">
            <v>13</v>
          </cell>
          <cell r="R1823" t="str">
            <v>Actividad no especificada</v>
          </cell>
        </row>
        <row r="1824">
          <cell r="A1824" t="str">
            <v>CEI_a02</v>
          </cell>
          <cell r="C1824">
            <v>3</v>
          </cell>
          <cell r="D1824">
            <v>12</v>
          </cell>
          <cell r="E1824">
            <v>52</v>
          </cell>
          <cell r="F1824" t="str">
            <v>Empleos</v>
          </cell>
          <cell r="H1824">
            <v>31</v>
          </cell>
          <cell r="I1824" t="str">
            <v>GET</v>
          </cell>
          <cell r="J1824">
            <v>113137</v>
          </cell>
          <cell r="K1824">
            <v>32</v>
          </cell>
          <cell r="L1824" t="str">
            <v>2001</v>
          </cell>
          <cell r="M1824" t="str">
            <v>Actividad no especificada</v>
          </cell>
          <cell r="N1824" t="str">
            <v>Producción Sect. Institucionales</v>
          </cell>
          <cell r="O1824" t="str">
            <v>Consumo de capital fijo</v>
          </cell>
          <cell r="P1824" t="str">
            <v>Instituciones financieras</v>
          </cell>
          <cell r="Q1824" t="str">
            <v>13</v>
          </cell>
          <cell r="R1824" t="str">
            <v>Actividad no especificada</v>
          </cell>
        </row>
        <row r="1825">
          <cell r="A1825" t="str">
            <v>CEI_a02</v>
          </cell>
          <cell r="C1825">
            <v>3</v>
          </cell>
          <cell r="D1825">
            <v>12</v>
          </cell>
          <cell r="E1825">
            <v>52</v>
          </cell>
          <cell r="F1825" t="str">
            <v>Empleos</v>
          </cell>
          <cell r="H1825">
            <v>31</v>
          </cell>
          <cell r="I1825" t="str">
            <v>GET</v>
          </cell>
          <cell r="J1825">
            <v>115778</v>
          </cell>
          <cell r="K1825">
            <v>32</v>
          </cell>
          <cell r="L1825" t="str">
            <v>2002</v>
          </cell>
          <cell r="M1825" t="str">
            <v>Actividad no especificada</v>
          </cell>
          <cell r="N1825" t="str">
            <v>Producción Sect. Institucionales</v>
          </cell>
          <cell r="O1825" t="str">
            <v>Consumo de capital fijo</v>
          </cell>
          <cell r="P1825" t="str">
            <v>Instituciones financieras</v>
          </cell>
          <cell r="Q1825" t="str">
            <v>13</v>
          </cell>
          <cell r="R1825" t="str">
            <v>Actividad no especificada</v>
          </cell>
        </row>
        <row r="1826">
          <cell r="A1826" t="str">
            <v>CEI_a02</v>
          </cell>
          <cell r="C1826">
            <v>3</v>
          </cell>
          <cell r="D1826">
            <v>12</v>
          </cell>
          <cell r="E1826">
            <v>411</v>
          </cell>
          <cell r="F1826" t="str">
            <v>Empleos</v>
          </cell>
          <cell r="H1826">
            <v>31</v>
          </cell>
          <cell r="I1826" t="str">
            <v>GET</v>
          </cell>
          <cell r="J1826">
            <v>946959</v>
          </cell>
          <cell r="K1826">
            <v>32</v>
          </cell>
          <cell r="L1826" t="str">
            <v>2000</v>
          </cell>
          <cell r="M1826" t="str">
            <v>Actividad no especificada</v>
          </cell>
          <cell r="N1826" t="str">
            <v>Producción Sect. Institucionales</v>
          </cell>
          <cell r="O1826" t="str">
            <v>Remuneraciones</v>
          </cell>
          <cell r="P1826" t="str">
            <v>Instituciones financieras</v>
          </cell>
          <cell r="Q1826" t="str">
            <v>13</v>
          </cell>
          <cell r="R1826" t="str">
            <v>Actividad no especificada</v>
          </cell>
        </row>
        <row r="1827">
          <cell r="A1827" t="str">
            <v>CEI_a02</v>
          </cell>
          <cell r="C1827">
            <v>3</v>
          </cell>
          <cell r="D1827">
            <v>12</v>
          </cell>
          <cell r="E1827">
            <v>411</v>
          </cell>
          <cell r="F1827" t="str">
            <v>Empleos</v>
          </cell>
          <cell r="H1827">
            <v>31</v>
          </cell>
          <cell r="I1827" t="str">
            <v>GET</v>
          </cell>
          <cell r="J1827">
            <v>977942</v>
          </cell>
          <cell r="K1827">
            <v>32</v>
          </cell>
          <cell r="L1827" t="str">
            <v>2001</v>
          </cell>
          <cell r="M1827" t="str">
            <v>Actividad no especificada</v>
          </cell>
          <cell r="N1827" t="str">
            <v>Producción Sect. Institucionales</v>
          </cell>
          <cell r="O1827" t="str">
            <v>Remuneraciones</v>
          </cell>
          <cell r="P1827" t="str">
            <v>Instituciones financieras</v>
          </cell>
          <cell r="Q1827" t="str">
            <v>13</v>
          </cell>
          <cell r="R1827" t="str">
            <v>Actividad no especificada</v>
          </cell>
        </row>
        <row r="1828">
          <cell r="A1828" t="str">
            <v>CEI_a02</v>
          </cell>
          <cell r="C1828">
            <v>3</v>
          </cell>
          <cell r="D1828">
            <v>12</v>
          </cell>
          <cell r="E1828">
            <v>411</v>
          </cell>
          <cell r="F1828" t="str">
            <v>Empleos</v>
          </cell>
          <cell r="H1828">
            <v>31</v>
          </cell>
          <cell r="I1828" t="str">
            <v>GET</v>
          </cell>
          <cell r="J1828">
            <v>1011871</v>
          </cell>
          <cell r="K1828">
            <v>32</v>
          </cell>
          <cell r="L1828" t="str">
            <v>2002</v>
          </cell>
          <cell r="M1828" t="str">
            <v>Actividad no especificada</v>
          </cell>
          <cell r="N1828" t="str">
            <v>Producción Sect. Institucionales</v>
          </cell>
          <cell r="O1828" t="str">
            <v>Remuneraciones</v>
          </cell>
          <cell r="P1828" t="str">
            <v>Instituciones financieras</v>
          </cell>
          <cell r="Q1828" t="str">
            <v>13</v>
          </cell>
          <cell r="R1828" t="str">
            <v>Actividad no especificada</v>
          </cell>
        </row>
        <row r="1829">
          <cell r="A1829" t="str">
            <v>CEI_a02</v>
          </cell>
          <cell r="C1829">
            <v>3</v>
          </cell>
          <cell r="D1829">
            <v>12</v>
          </cell>
          <cell r="E1829">
            <v>412</v>
          </cell>
          <cell r="F1829" t="str">
            <v>Empleos</v>
          </cell>
          <cell r="H1829">
            <v>31</v>
          </cell>
          <cell r="I1829" t="str">
            <v>GET</v>
          </cell>
          <cell r="J1829">
            <v>33116</v>
          </cell>
          <cell r="K1829">
            <v>32</v>
          </cell>
          <cell r="L1829" t="str">
            <v>2000</v>
          </cell>
          <cell r="M1829" t="str">
            <v>Actividad no especificada</v>
          </cell>
          <cell r="N1829" t="str">
            <v>Producción Sect. Institucionales</v>
          </cell>
          <cell r="O1829" t="str">
            <v>Imptos producc.e import.</v>
          </cell>
          <cell r="P1829" t="str">
            <v>Instituciones financieras</v>
          </cell>
          <cell r="Q1829" t="str">
            <v>13</v>
          </cell>
          <cell r="R1829" t="str">
            <v>Actividad no especificada</v>
          </cell>
        </row>
        <row r="1830">
          <cell r="A1830" t="str">
            <v>CEI_a02</v>
          </cell>
          <cell r="C1830">
            <v>3</v>
          </cell>
          <cell r="D1830">
            <v>12</v>
          </cell>
          <cell r="E1830">
            <v>412</v>
          </cell>
          <cell r="F1830" t="str">
            <v>Empleos</v>
          </cell>
          <cell r="H1830">
            <v>31</v>
          </cell>
          <cell r="I1830" t="str">
            <v>GET</v>
          </cell>
          <cell r="J1830">
            <v>32759</v>
          </cell>
          <cell r="K1830">
            <v>32</v>
          </cell>
          <cell r="L1830" t="str">
            <v>2001</v>
          </cell>
          <cell r="M1830" t="str">
            <v>Actividad no especificada</v>
          </cell>
          <cell r="N1830" t="str">
            <v>Producción Sect. Institucionales</v>
          </cell>
          <cell r="O1830" t="str">
            <v>Imptos producc.e import.</v>
          </cell>
          <cell r="P1830" t="str">
            <v>Instituciones financieras</v>
          </cell>
          <cell r="Q1830" t="str">
            <v>13</v>
          </cell>
          <cell r="R1830" t="str">
            <v>Actividad no especificada</v>
          </cell>
        </row>
        <row r="1831">
          <cell r="A1831" t="str">
            <v>CEI_a02</v>
          </cell>
          <cell r="C1831">
            <v>3</v>
          </cell>
          <cell r="D1831">
            <v>12</v>
          </cell>
          <cell r="E1831">
            <v>412</v>
          </cell>
          <cell r="F1831" t="str">
            <v>Empleos</v>
          </cell>
          <cell r="H1831">
            <v>31</v>
          </cell>
          <cell r="I1831" t="str">
            <v>GET</v>
          </cell>
          <cell r="J1831">
            <v>41141</v>
          </cell>
          <cell r="K1831">
            <v>32</v>
          </cell>
          <cell r="L1831" t="str">
            <v>2002</v>
          </cell>
          <cell r="M1831" t="str">
            <v>Actividad no especificada</v>
          </cell>
          <cell r="N1831" t="str">
            <v>Producción Sect. Institucionales</v>
          </cell>
          <cell r="O1831" t="str">
            <v>Imptos producc.e import.</v>
          </cell>
          <cell r="P1831" t="str">
            <v>Instituciones financieras</v>
          </cell>
          <cell r="Q1831" t="str">
            <v>13</v>
          </cell>
          <cell r="R1831" t="str">
            <v>Actividad no especificada</v>
          </cell>
        </row>
        <row r="1832">
          <cell r="A1832" t="str">
            <v>CEI_a02</v>
          </cell>
          <cell r="C1832">
            <v>3</v>
          </cell>
          <cell r="D1832">
            <v>12</v>
          </cell>
          <cell r="E1832">
            <v>413</v>
          </cell>
          <cell r="F1832" t="str">
            <v>Empleos</v>
          </cell>
          <cell r="H1832">
            <v>31</v>
          </cell>
          <cell r="I1832" t="str">
            <v>GET</v>
          </cell>
          <cell r="J1832">
            <v>-230</v>
          </cell>
          <cell r="K1832">
            <v>32</v>
          </cell>
          <cell r="L1832" t="str">
            <v>2000</v>
          </cell>
          <cell r="M1832" t="str">
            <v>Actividad no especificada</v>
          </cell>
          <cell r="N1832" t="str">
            <v>Producción Sect. Institucionales</v>
          </cell>
          <cell r="O1832" t="str">
            <v>Subvenciones</v>
          </cell>
          <cell r="P1832" t="str">
            <v>Instituciones financieras</v>
          </cell>
          <cell r="Q1832" t="str">
            <v>13</v>
          </cell>
          <cell r="R1832" t="str">
            <v>Actividad no especificada</v>
          </cell>
        </row>
        <row r="1833">
          <cell r="A1833" t="str">
            <v>CEI_a02</v>
          </cell>
          <cell r="C1833">
            <v>3</v>
          </cell>
          <cell r="D1833">
            <v>12</v>
          </cell>
          <cell r="E1833">
            <v>413</v>
          </cell>
          <cell r="F1833" t="str">
            <v>Empleos</v>
          </cell>
          <cell r="H1833">
            <v>31</v>
          </cell>
          <cell r="I1833" t="str">
            <v>GET</v>
          </cell>
          <cell r="J1833">
            <v>-237</v>
          </cell>
          <cell r="K1833">
            <v>32</v>
          </cell>
          <cell r="L1833" t="str">
            <v>2001</v>
          </cell>
          <cell r="M1833" t="str">
            <v>Actividad no especificada</v>
          </cell>
          <cell r="N1833" t="str">
            <v>Producción Sect. Institucionales</v>
          </cell>
          <cell r="O1833" t="str">
            <v>Subvenciones</v>
          </cell>
          <cell r="P1833" t="str">
            <v>Instituciones financieras</v>
          </cell>
          <cell r="Q1833" t="str">
            <v>13</v>
          </cell>
          <cell r="R1833" t="str">
            <v>Actividad no especificada</v>
          </cell>
        </row>
        <row r="1834">
          <cell r="A1834" t="str">
            <v>CEI_a02</v>
          </cell>
          <cell r="C1834">
            <v>3</v>
          </cell>
          <cell r="D1834">
            <v>12</v>
          </cell>
          <cell r="E1834">
            <v>413</v>
          </cell>
          <cell r="F1834" t="str">
            <v>Empleos</v>
          </cell>
          <cell r="H1834">
            <v>31</v>
          </cell>
          <cell r="I1834" t="str">
            <v>GET</v>
          </cell>
          <cell r="J1834">
            <v>-275</v>
          </cell>
          <cell r="K1834">
            <v>32</v>
          </cell>
          <cell r="L1834" t="str">
            <v>2002</v>
          </cell>
          <cell r="M1834" t="str">
            <v>Actividad no especificada</v>
          </cell>
          <cell r="N1834" t="str">
            <v>Producción Sect. Institucionales</v>
          </cell>
          <cell r="O1834" t="str">
            <v>Subvenciones</v>
          </cell>
          <cell r="P1834" t="str">
            <v>Instituciones financieras</v>
          </cell>
          <cell r="Q1834" t="str">
            <v>13</v>
          </cell>
          <cell r="R1834" t="str">
            <v>Actividad no especificada</v>
          </cell>
        </row>
        <row r="1835">
          <cell r="A1835" t="str">
            <v>CEI_a02</v>
          </cell>
          <cell r="C1835">
            <v>3</v>
          </cell>
          <cell r="D1835">
            <v>12</v>
          </cell>
          <cell r="E1835">
            <v>902</v>
          </cell>
          <cell r="F1835" t="str">
            <v>Empleos</v>
          </cell>
          <cell r="H1835">
            <v>31</v>
          </cell>
          <cell r="I1835" t="str">
            <v>GET</v>
          </cell>
          <cell r="J1835">
            <v>-663750</v>
          </cell>
          <cell r="K1835">
            <v>32</v>
          </cell>
          <cell r="L1835" t="str">
            <v>2000</v>
          </cell>
          <cell r="M1835" t="str">
            <v>Actividad no especificada</v>
          </cell>
          <cell r="N1835" t="str">
            <v>Producción Sect. Institucionales</v>
          </cell>
          <cell r="O1835" t="str">
            <v>Excedente de explotación</v>
          </cell>
          <cell r="P1835" t="str">
            <v>Instituciones financieras</v>
          </cell>
          <cell r="Q1835" t="str">
            <v>13</v>
          </cell>
          <cell r="R1835" t="str">
            <v>Actividad no especificada</v>
          </cell>
        </row>
        <row r="1836">
          <cell r="A1836" t="str">
            <v>CEI_a02</v>
          </cell>
          <cell r="C1836">
            <v>3</v>
          </cell>
          <cell r="D1836">
            <v>12</v>
          </cell>
          <cell r="E1836">
            <v>902</v>
          </cell>
          <cell r="F1836" t="str">
            <v>Empleos</v>
          </cell>
          <cell r="H1836">
            <v>31</v>
          </cell>
          <cell r="I1836" t="str">
            <v>GET</v>
          </cell>
          <cell r="J1836">
            <v>-694944</v>
          </cell>
          <cell r="K1836">
            <v>32</v>
          </cell>
          <cell r="L1836" t="str">
            <v>2001</v>
          </cell>
          <cell r="M1836" t="str">
            <v>Actividad no especificada</v>
          </cell>
          <cell r="N1836" t="str">
            <v>Producción Sect. Institucionales</v>
          </cell>
          <cell r="O1836" t="str">
            <v>Excedente de explotación</v>
          </cell>
          <cell r="P1836" t="str">
            <v>Instituciones financieras</v>
          </cell>
          <cell r="Q1836" t="str">
            <v>13</v>
          </cell>
          <cell r="R1836" t="str">
            <v>Actividad no especificada</v>
          </cell>
        </row>
        <row r="1837">
          <cell r="A1837" t="str">
            <v>CEI_a02</v>
          </cell>
          <cell r="C1837">
            <v>3</v>
          </cell>
          <cell r="D1837">
            <v>12</v>
          </cell>
          <cell r="E1837">
            <v>902</v>
          </cell>
          <cell r="F1837" t="str">
            <v>Empleos</v>
          </cell>
          <cell r="H1837">
            <v>31</v>
          </cell>
          <cell r="I1837" t="str">
            <v>GET</v>
          </cell>
          <cell r="J1837">
            <v>-622556</v>
          </cell>
          <cell r="K1837">
            <v>32</v>
          </cell>
          <cell r="L1837" t="str">
            <v>2002</v>
          </cell>
          <cell r="M1837" t="str">
            <v>Actividad no especificada</v>
          </cell>
          <cell r="N1837" t="str">
            <v>Producción Sect. Institucionales</v>
          </cell>
          <cell r="O1837" t="str">
            <v>Excedente de explotación</v>
          </cell>
          <cell r="P1837" t="str">
            <v>Instituciones financieras</v>
          </cell>
          <cell r="Q1837" t="str">
            <v>13</v>
          </cell>
          <cell r="R1837" t="str">
            <v>Actividad no especificada</v>
          </cell>
        </row>
        <row r="1838">
          <cell r="A1838" t="str">
            <v>CEI_a02</v>
          </cell>
          <cell r="C1838">
            <v>3</v>
          </cell>
          <cell r="D1838">
            <v>31</v>
          </cell>
          <cell r="E1838">
            <v>51</v>
          </cell>
          <cell r="F1838" t="str">
            <v>Recursos</v>
          </cell>
          <cell r="H1838">
            <v>31</v>
          </cell>
          <cell r="I1838" t="str">
            <v>GET</v>
          </cell>
          <cell r="J1838">
            <v>15447</v>
          </cell>
          <cell r="L1838" t="str">
            <v>2000</v>
          </cell>
          <cell r="N1838" t="str">
            <v>Acum. de Capital</v>
          </cell>
          <cell r="O1838" t="str">
            <v>Transferencias de capital</v>
          </cell>
          <cell r="P1838" t="str">
            <v>Instituciones financieras</v>
          </cell>
        </row>
        <row r="1839">
          <cell r="A1839" t="str">
            <v>CEI_a02</v>
          </cell>
          <cell r="C1839">
            <v>3</v>
          </cell>
          <cell r="D1839">
            <v>31</v>
          </cell>
          <cell r="E1839">
            <v>51</v>
          </cell>
          <cell r="F1839" t="str">
            <v>Recursos</v>
          </cell>
          <cell r="H1839">
            <v>31</v>
          </cell>
          <cell r="I1839" t="str">
            <v>GET</v>
          </cell>
          <cell r="J1839">
            <v>25360</v>
          </cell>
          <cell r="L1839" t="str">
            <v>2001</v>
          </cell>
          <cell r="N1839" t="str">
            <v>Acum. de Capital</v>
          </cell>
          <cell r="O1839" t="str">
            <v>Transferencias de capital</v>
          </cell>
          <cell r="P1839" t="str">
            <v>Instituciones financieras</v>
          </cell>
        </row>
        <row r="1840">
          <cell r="A1840" t="str">
            <v>CEI_a02</v>
          </cell>
          <cell r="C1840">
            <v>3</v>
          </cell>
          <cell r="D1840">
            <v>31</v>
          </cell>
          <cell r="E1840">
            <v>51</v>
          </cell>
          <cell r="F1840" t="str">
            <v>Recursos</v>
          </cell>
          <cell r="H1840">
            <v>31</v>
          </cell>
          <cell r="I1840" t="str">
            <v>GET</v>
          </cell>
          <cell r="J1840">
            <v>24400</v>
          </cell>
          <cell r="L1840" t="str">
            <v>2002</v>
          </cell>
          <cell r="N1840" t="str">
            <v>Acum. de Capital</v>
          </cell>
          <cell r="O1840" t="str">
            <v>Transferencias de capital</v>
          </cell>
          <cell r="P1840" t="str">
            <v>Instituciones financieras</v>
          </cell>
        </row>
        <row r="1841">
          <cell r="A1841" t="str">
            <v>CEI_a02</v>
          </cell>
          <cell r="C1841">
            <v>3</v>
          </cell>
          <cell r="D1841">
            <v>31</v>
          </cell>
          <cell r="E1841">
            <v>52</v>
          </cell>
          <cell r="F1841" t="str">
            <v>Empleos</v>
          </cell>
          <cell r="H1841">
            <v>31</v>
          </cell>
          <cell r="I1841" t="str">
            <v>GET</v>
          </cell>
          <cell r="J1841">
            <v>-110074</v>
          </cell>
          <cell r="L1841" t="str">
            <v>2000</v>
          </cell>
          <cell r="N1841" t="str">
            <v>Acum. de Capital</v>
          </cell>
          <cell r="O1841" t="str">
            <v>Consumo de capital fijo</v>
          </cell>
          <cell r="P1841" t="str">
            <v>Instituciones financieras</v>
          </cell>
        </row>
        <row r="1842">
          <cell r="A1842" t="str">
            <v>CEI_a02</v>
          </cell>
          <cell r="C1842">
            <v>3</v>
          </cell>
          <cell r="D1842">
            <v>31</v>
          </cell>
          <cell r="E1842">
            <v>52</v>
          </cell>
          <cell r="F1842" t="str">
            <v>Empleos</v>
          </cell>
          <cell r="H1842">
            <v>31</v>
          </cell>
          <cell r="I1842" t="str">
            <v>GET</v>
          </cell>
          <cell r="J1842">
            <v>-113137</v>
          </cell>
          <cell r="L1842" t="str">
            <v>2001</v>
          </cell>
          <cell r="N1842" t="str">
            <v>Acum. de Capital</v>
          </cell>
          <cell r="O1842" t="str">
            <v>Consumo de capital fijo</v>
          </cell>
          <cell r="P1842" t="str">
            <v>Instituciones financieras</v>
          </cell>
        </row>
        <row r="1843">
          <cell r="A1843" t="str">
            <v>CEI_a02</v>
          </cell>
          <cell r="C1843">
            <v>3</v>
          </cell>
          <cell r="D1843">
            <v>31</v>
          </cell>
          <cell r="E1843">
            <v>52</v>
          </cell>
          <cell r="F1843" t="str">
            <v>Empleos</v>
          </cell>
          <cell r="H1843">
            <v>31</v>
          </cell>
          <cell r="I1843" t="str">
            <v>GET</v>
          </cell>
          <cell r="J1843">
            <v>-115778</v>
          </cell>
          <cell r="L1843" t="str">
            <v>2002</v>
          </cell>
          <cell r="N1843" t="str">
            <v>Acum. de Capital</v>
          </cell>
          <cell r="O1843" t="str">
            <v>Consumo de capital fijo</v>
          </cell>
          <cell r="P1843" t="str">
            <v>Instituciones financieras</v>
          </cell>
        </row>
        <row r="1844">
          <cell r="A1844" t="str">
            <v>CEI_a02</v>
          </cell>
          <cell r="C1844">
            <v>3</v>
          </cell>
          <cell r="D1844">
            <v>31</v>
          </cell>
          <cell r="E1844">
            <v>231</v>
          </cell>
          <cell r="F1844" t="str">
            <v>Empleos</v>
          </cell>
          <cell r="H1844">
            <v>31</v>
          </cell>
          <cell r="I1844" t="str">
            <v>GET</v>
          </cell>
          <cell r="J1844">
            <v>200899</v>
          </cell>
          <cell r="L1844" t="str">
            <v>2000</v>
          </cell>
          <cell r="N1844" t="str">
            <v>Acum. de Capital</v>
          </cell>
          <cell r="O1844" t="str">
            <v>Formación bruta cap.fijo</v>
          </cell>
          <cell r="P1844" t="str">
            <v>Instituciones financieras</v>
          </cell>
        </row>
        <row r="1845">
          <cell r="A1845" t="str">
            <v>CEI_a02</v>
          </cell>
          <cell r="C1845">
            <v>3</v>
          </cell>
          <cell r="D1845">
            <v>31</v>
          </cell>
          <cell r="E1845">
            <v>231</v>
          </cell>
          <cell r="F1845" t="str">
            <v>Empleos</v>
          </cell>
          <cell r="H1845">
            <v>31</v>
          </cell>
          <cell r="I1845" t="str">
            <v>GET</v>
          </cell>
          <cell r="J1845">
            <v>74948</v>
          </cell>
          <cell r="L1845" t="str">
            <v>2001</v>
          </cell>
          <cell r="N1845" t="str">
            <v>Acum. de Capital</v>
          </cell>
          <cell r="O1845" t="str">
            <v>Formación bruta cap.fijo</v>
          </cell>
          <cell r="P1845" t="str">
            <v>Instituciones financieras</v>
          </cell>
        </row>
        <row r="1846">
          <cell r="A1846" t="str">
            <v>CEI_a02</v>
          </cell>
          <cell r="C1846">
            <v>3</v>
          </cell>
          <cell r="D1846">
            <v>31</v>
          </cell>
          <cell r="E1846">
            <v>231</v>
          </cell>
          <cell r="F1846" t="str">
            <v>Empleos</v>
          </cell>
          <cell r="H1846">
            <v>31</v>
          </cell>
          <cell r="I1846" t="str">
            <v>GET</v>
          </cell>
          <cell r="J1846">
            <v>171135</v>
          </cell>
          <cell r="L1846" t="str">
            <v>2002</v>
          </cell>
          <cell r="N1846" t="str">
            <v>Acum. de Capital</v>
          </cell>
          <cell r="O1846" t="str">
            <v>Formación bruta cap.fijo</v>
          </cell>
          <cell r="P1846" t="str">
            <v>Instituciones financieras</v>
          </cell>
        </row>
        <row r="1847">
          <cell r="A1847" t="str">
            <v>CEI_a02</v>
          </cell>
          <cell r="C1847">
            <v>3</v>
          </cell>
          <cell r="D1847">
            <v>31</v>
          </cell>
          <cell r="E1847">
            <v>232</v>
          </cell>
          <cell r="F1847" t="str">
            <v>Empleos</v>
          </cell>
          <cell r="H1847">
            <v>31</v>
          </cell>
          <cell r="I1847" t="str">
            <v>GET</v>
          </cell>
          <cell r="J1847">
            <v>-111</v>
          </cell>
          <cell r="L1847" t="str">
            <v>2000</v>
          </cell>
          <cell r="N1847" t="str">
            <v>Acum. de Capital</v>
          </cell>
          <cell r="O1847" t="str">
            <v>Variación de Existencias</v>
          </cell>
          <cell r="P1847" t="str">
            <v>Instituciones financieras</v>
          </cell>
        </row>
        <row r="1848">
          <cell r="A1848" t="str">
            <v>CEI_a02</v>
          </cell>
          <cell r="C1848">
            <v>3</v>
          </cell>
          <cell r="D1848">
            <v>31</v>
          </cell>
          <cell r="E1848">
            <v>232</v>
          </cell>
          <cell r="F1848" t="str">
            <v>Empleos</v>
          </cell>
          <cell r="H1848">
            <v>31</v>
          </cell>
          <cell r="I1848" t="str">
            <v>GET</v>
          </cell>
          <cell r="J1848">
            <v>-145</v>
          </cell>
          <cell r="L1848" t="str">
            <v>2001</v>
          </cell>
          <cell r="N1848" t="str">
            <v>Acum. de Capital</v>
          </cell>
          <cell r="O1848" t="str">
            <v>Variación de Existencias</v>
          </cell>
          <cell r="P1848" t="str">
            <v>Instituciones financieras</v>
          </cell>
        </row>
        <row r="1849">
          <cell r="A1849" t="str">
            <v>CEI_a02</v>
          </cell>
          <cell r="C1849">
            <v>3</v>
          </cell>
          <cell r="D1849">
            <v>31</v>
          </cell>
          <cell r="E1849">
            <v>232</v>
          </cell>
          <cell r="F1849" t="str">
            <v>Empleos</v>
          </cell>
          <cell r="H1849">
            <v>31</v>
          </cell>
          <cell r="I1849" t="str">
            <v>GET</v>
          </cell>
          <cell r="J1849">
            <v>-9432</v>
          </cell>
          <cell r="L1849" t="str">
            <v>2002</v>
          </cell>
          <cell r="N1849" t="str">
            <v>Acum. de Capital</v>
          </cell>
          <cell r="O1849" t="str">
            <v>Variación de Existencias</v>
          </cell>
          <cell r="P1849" t="str">
            <v>Instituciones financieras</v>
          </cell>
        </row>
        <row r="1850">
          <cell r="A1850" t="str">
            <v>CEI_a02</v>
          </cell>
          <cell r="C1850">
            <v>4</v>
          </cell>
          <cell r="D1850">
            <v>2</v>
          </cell>
          <cell r="E1850">
            <v>221</v>
          </cell>
          <cell r="F1850" t="str">
            <v>Empleos</v>
          </cell>
          <cell r="H1850">
            <v>31</v>
          </cell>
          <cell r="I1850" t="str">
            <v>GET</v>
          </cell>
          <cell r="J1850">
            <v>5053861</v>
          </cell>
          <cell r="L1850" t="str">
            <v>2000</v>
          </cell>
          <cell r="N1850" t="str">
            <v>Ingresos y Gastos</v>
          </cell>
          <cell r="O1850" t="str">
            <v>Gasto de Consumo final</v>
          </cell>
          <cell r="P1850" t="str">
            <v>Gobierno General</v>
          </cell>
        </row>
        <row r="1851">
          <cell r="A1851" t="str">
            <v>CEI_a02</v>
          </cell>
          <cell r="C1851">
            <v>4</v>
          </cell>
          <cell r="D1851">
            <v>2</v>
          </cell>
          <cell r="E1851">
            <v>221</v>
          </cell>
          <cell r="F1851" t="str">
            <v>Empleos</v>
          </cell>
          <cell r="H1851">
            <v>31</v>
          </cell>
          <cell r="I1851" t="str">
            <v>GET</v>
          </cell>
          <cell r="J1851">
            <v>5480766</v>
          </cell>
          <cell r="L1851" t="str">
            <v>2001</v>
          </cell>
          <cell r="N1851" t="str">
            <v>Ingresos y Gastos</v>
          </cell>
          <cell r="O1851" t="str">
            <v>Gasto de Consumo final</v>
          </cell>
          <cell r="P1851" t="str">
            <v>Gobierno General</v>
          </cell>
        </row>
        <row r="1852">
          <cell r="A1852" t="str">
            <v>CEI_a02</v>
          </cell>
          <cell r="C1852">
            <v>4</v>
          </cell>
          <cell r="D1852">
            <v>2</v>
          </cell>
          <cell r="E1852">
            <v>221</v>
          </cell>
          <cell r="F1852" t="str">
            <v>Empleos</v>
          </cell>
          <cell r="H1852">
            <v>31</v>
          </cell>
          <cell r="I1852" t="str">
            <v>GET</v>
          </cell>
          <cell r="J1852">
            <v>5942128</v>
          </cell>
          <cell r="L1852" t="str">
            <v>2002</v>
          </cell>
          <cell r="N1852" t="str">
            <v>Ingresos y Gastos</v>
          </cell>
          <cell r="O1852" t="str">
            <v>Gasto de Consumo final</v>
          </cell>
          <cell r="P1852" t="str">
            <v>Gobierno General</v>
          </cell>
        </row>
        <row r="1853">
          <cell r="A1853" t="str">
            <v>CEI_a02</v>
          </cell>
          <cell r="C1853">
            <v>4</v>
          </cell>
          <cell r="D1853">
            <v>2</v>
          </cell>
          <cell r="E1853">
            <v>413</v>
          </cell>
          <cell r="F1853" t="str">
            <v>Recursos</v>
          </cell>
          <cell r="H1853">
            <v>31</v>
          </cell>
          <cell r="I1853" t="str">
            <v>GET</v>
          </cell>
          <cell r="J1853">
            <v>-175162.60990000001</v>
          </cell>
          <cell r="L1853" t="str">
            <v>2000</v>
          </cell>
          <cell r="N1853" t="str">
            <v>Ingresos y Gastos</v>
          </cell>
          <cell r="O1853" t="str">
            <v>Subvenciones</v>
          </cell>
          <cell r="P1853" t="str">
            <v>Gobierno General</v>
          </cell>
        </row>
        <row r="1854">
          <cell r="A1854" t="str">
            <v>CEI_a02</v>
          </cell>
          <cell r="C1854">
            <v>4</v>
          </cell>
          <cell r="D1854">
            <v>2</v>
          </cell>
          <cell r="E1854">
            <v>413</v>
          </cell>
          <cell r="F1854" t="str">
            <v>Recursos</v>
          </cell>
          <cell r="H1854">
            <v>31</v>
          </cell>
          <cell r="I1854" t="str">
            <v>GET</v>
          </cell>
          <cell r="J1854">
            <v>-150698</v>
          </cell>
          <cell r="L1854" t="str">
            <v>2001</v>
          </cell>
          <cell r="N1854" t="str">
            <v>Ingresos y Gastos</v>
          </cell>
          <cell r="O1854" t="str">
            <v>Subvenciones</v>
          </cell>
          <cell r="P1854" t="str">
            <v>Gobierno General</v>
          </cell>
        </row>
        <row r="1855">
          <cell r="A1855" t="str">
            <v>CEI_a02</v>
          </cell>
          <cell r="C1855">
            <v>4</v>
          </cell>
          <cell r="D1855">
            <v>2</v>
          </cell>
          <cell r="E1855">
            <v>413</v>
          </cell>
          <cell r="F1855" t="str">
            <v>Recursos</v>
          </cell>
          <cell r="H1855">
            <v>31</v>
          </cell>
          <cell r="I1855" t="str">
            <v>GET</v>
          </cell>
          <cell r="J1855">
            <v>-147095</v>
          </cell>
          <cell r="L1855" t="str">
            <v>2002</v>
          </cell>
          <cell r="N1855" t="str">
            <v>Ingresos y Gastos</v>
          </cell>
          <cell r="O1855" t="str">
            <v>Subvenciones</v>
          </cell>
          <cell r="P1855" t="str">
            <v>Gobierno General</v>
          </cell>
        </row>
        <row r="1856">
          <cell r="A1856" t="str">
            <v>CEI_a02</v>
          </cell>
          <cell r="C1856">
            <v>4</v>
          </cell>
          <cell r="D1856">
            <v>2</v>
          </cell>
          <cell r="E1856">
            <v>431</v>
          </cell>
          <cell r="F1856" t="str">
            <v>Recursos</v>
          </cell>
          <cell r="H1856">
            <v>31</v>
          </cell>
          <cell r="I1856" t="str">
            <v>GET</v>
          </cell>
          <cell r="J1856">
            <v>1632343</v>
          </cell>
          <cell r="L1856" t="str">
            <v>2000</v>
          </cell>
          <cell r="N1856" t="str">
            <v>Ingresos y Gastos</v>
          </cell>
          <cell r="O1856" t="str">
            <v>Impuestos renta y patrim.</v>
          </cell>
          <cell r="P1856" t="str">
            <v>Gobierno General</v>
          </cell>
        </row>
        <row r="1857">
          <cell r="A1857" t="str">
            <v>CEI_a02</v>
          </cell>
          <cell r="C1857">
            <v>4</v>
          </cell>
          <cell r="D1857">
            <v>2</v>
          </cell>
          <cell r="E1857">
            <v>431</v>
          </cell>
          <cell r="F1857" t="str">
            <v>Recursos</v>
          </cell>
          <cell r="H1857">
            <v>31</v>
          </cell>
          <cell r="I1857" t="str">
            <v>GET</v>
          </cell>
          <cell r="J1857">
            <v>1693891</v>
          </cell>
          <cell r="L1857" t="str">
            <v>2001</v>
          </cell>
          <cell r="N1857" t="str">
            <v>Ingresos y Gastos</v>
          </cell>
          <cell r="O1857" t="str">
            <v>Impuestos renta y patrim.</v>
          </cell>
          <cell r="P1857" t="str">
            <v>Gobierno General</v>
          </cell>
        </row>
        <row r="1858">
          <cell r="A1858" t="str">
            <v>CEI_a02</v>
          </cell>
          <cell r="C1858">
            <v>4</v>
          </cell>
          <cell r="D1858">
            <v>2</v>
          </cell>
          <cell r="E1858">
            <v>431</v>
          </cell>
          <cell r="F1858" t="str">
            <v>Recursos</v>
          </cell>
          <cell r="H1858">
            <v>31</v>
          </cell>
          <cell r="I1858" t="str">
            <v>GET</v>
          </cell>
          <cell r="J1858">
            <v>2014119</v>
          </cell>
          <cell r="L1858" t="str">
            <v>2002</v>
          </cell>
          <cell r="N1858" t="str">
            <v>Ingresos y Gastos</v>
          </cell>
          <cell r="O1858" t="str">
            <v>Impuestos renta y patrim.</v>
          </cell>
          <cell r="P1858" t="str">
            <v>Gobierno General</v>
          </cell>
        </row>
        <row r="1859">
          <cell r="A1859" t="str">
            <v>CEI_a02</v>
          </cell>
          <cell r="C1859">
            <v>4</v>
          </cell>
          <cell r="D1859">
            <v>2</v>
          </cell>
          <cell r="E1859">
            <v>4121</v>
          </cell>
          <cell r="F1859" t="str">
            <v>Recursos</v>
          </cell>
          <cell r="H1859">
            <v>31</v>
          </cell>
          <cell r="I1859" t="str">
            <v>GET</v>
          </cell>
          <cell r="J1859">
            <v>3837432.1863593399</v>
          </cell>
          <cell r="L1859" t="str">
            <v>2000</v>
          </cell>
          <cell r="N1859" t="str">
            <v>Ingresos y Gastos</v>
          </cell>
          <cell r="O1859" t="str">
            <v>Impuestos a productos</v>
          </cell>
          <cell r="P1859" t="str">
            <v>Gobierno General</v>
          </cell>
        </row>
        <row r="1860">
          <cell r="A1860" t="str">
            <v>CEI_a02</v>
          </cell>
          <cell r="C1860">
            <v>4</v>
          </cell>
          <cell r="D1860">
            <v>2</v>
          </cell>
          <cell r="E1860">
            <v>4121</v>
          </cell>
          <cell r="F1860" t="str">
            <v>Recursos</v>
          </cell>
          <cell r="H1860">
            <v>31</v>
          </cell>
          <cell r="I1860" t="str">
            <v>GET</v>
          </cell>
          <cell r="J1860">
            <v>4022248</v>
          </cell>
          <cell r="L1860" t="str">
            <v>2001</v>
          </cell>
          <cell r="N1860" t="str">
            <v>Ingresos y Gastos</v>
          </cell>
          <cell r="O1860" t="str">
            <v>Impuestos a productos</v>
          </cell>
          <cell r="P1860" t="str">
            <v>Gobierno General</v>
          </cell>
        </row>
        <row r="1861">
          <cell r="A1861" t="str">
            <v>CEI_a02</v>
          </cell>
          <cell r="C1861">
            <v>4</v>
          </cell>
          <cell r="D1861">
            <v>2</v>
          </cell>
          <cell r="E1861">
            <v>4121</v>
          </cell>
          <cell r="F1861" t="str">
            <v>Recursos</v>
          </cell>
          <cell r="H1861">
            <v>31</v>
          </cell>
          <cell r="I1861" t="str">
            <v>GET</v>
          </cell>
          <cell r="J1861">
            <v>4381595</v>
          </cell>
          <cell r="L1861" t="str">
            <v>2002</v>
          </cell>
          <cell r="N1861" t="str">
            <v>Ingresos y Gastos</v>
          </cell>
          <cell r="O1861" t="str">
            <v>Impuestos a productos</v>
          </cell>
          <cell r="P1861" t="str">
            <v>Gobierno General</v>
          </cell>
        </row>
        <row r="1862">
          <cell r="A1862" t="str">
            <v>CEI_a02</v>
          </cell>
          <cell r="C1862">
            <v>4</v>
          </cell>
          <cell r="D1862">
            <v>2</v>
          </cell>
          <cell r="E1862">
            <v>4122</v>
          </cell>
          <cell r="F1862" t="str">
            <v>Recursos</v>
          </cell>
          <cell r="H1862">
            <v>31</v>
          </cell>
          <cell r="I1862" t="str">
            <v>GET</v>
          </cell>
          <cell r="J1862">
            <v>1631926.7</v>
          </cell>
          <cell r="L1862" t="str">
            <v>2000</v>
          </cell>
          <cell r="N1862" t="str">
            <v>Ingresos y Gastos</v>
          </cell>
          <cell r="O1862" t="str">
            <v>Otros imptos s/producción</v>
          </cell>
          <cell r="P1862" t="str">
            <v>Gobierno General</v>
          </cell>
        </row>
        <row r="1863">
          <cell r="A1863" t="str">
            <v>CEI_a02</v>
          </cell>
          <cell r="C1863">
            <v>4</v>
          </cell>
          <cell r="D1863">
            <v>2</v>
          </cell>
          <cell r="E1863">
            <v>4122</v>
          </cell>
          <cell r="F1863" t="str">
            <v>Recursos</v>
          </cell>
          <cell r="H1863">
            <v>31</v>
          </cell>
          <cell r="I1863" t="str">
            <v>GET</v>
          </cell>
          <cell r="J1863">
            <v>1812297</v>
          </cell>
          <cell r="L1863" t="str">
            <v>2001</v>
          </cell>
          <cell r="N1863" t="str">
            <v>Ingresos y Gastos</v>
          </cell>
          <cell r="O1863" t="str">
            <v>Otros imptos s/producción</v>
          </cell>
          <cell r="P1863" t="str">
            <v>Gobierno General</v>
          </cell>
        </row>
        <row r="1864">
          <cell r="A1864" t="str">
            <v>CEI_a02</v>
          </cell>
          <cell r="C1864">
            <v>4</v>
          </cell>
          <cell r="D1864">
            <v>2</v>
          </cell>
          <cell r="E1864">
            <v>4122</v>
          </cell>
          <cell r="F1864" t="str">
            <v>Recursos</v>
          </cell>
          <cell r="H1864">
            <v>31</v>
          </cell>
          <cell r="I1864" t="str">
            <v>GET</v>
          </cell>
          <cell r="J1864">
            <v>1919876</v>
          </cell>
          <cell r="L1864" t="str">
            <v>2002</v>
          </cell>
          <cell r="N1864" t="str">
            <v>Ingresos y Gastos</v>
          </cell>
          <cell r="O1864" t="str">
            <v>Otros imptos s/producción</v>
          </cell>
          <cell r="P1864" t="str">
            <v>Gobierno General</v>
          </cell>
        </row>
        <row r="1865">
          <cell r="A1865" t="str">
            <v>CEI_a02</v>
          </cell>
          <cell r="C1865">
            <v>4</v>
          </cell>
          <cell r="D1865">
            <v>2</v>
          </cell>
          <cell r="E1865">
            <v>4221</v>
          </cell>
          <cell r="F1865" t="str">
            <v>Empleos</v>
          </cell>
          <cell r="H1865">
            <v>31</v>
          </cell>
          <cell r="I1865" t="str">
            <v>GET</v>
          </cell>
          <cell r="J1865">
            <v>618377</v>
          </cell>
          <cell r="L1865" t="str">
            <v>2000</v>
          </cell>
          <cell r="N1865" t="str">
            <v>Ingresos y Gastos</v>
          </cell>
          <cell r="O1865" t="str">
            <v>Intereses</v>
          </cell>
          <cell r="P1865" t="str">
            <v>Gobierno General</v>
          </cell>
        </row>
        <row r="1866">
          <cell r="A1866" t="str">
            <v>CEI_a02</v>
          </cell>
          <cell r="C1866">
            <v>4</v>
          </cell>
          <cell r="D1866">
            <v>2</v>
          </cell>
          <cell r="E1866">
            <v>4221</v>
          </cell>
          <cell r="F1866" t="str">
            <v>Empleos</v>
          </cell>
          <cell r="H1866">
            <v>31</v>
          </cell>
          <cell r="I1866" t="str">
            <v>GET</v>
          </cell>
          <cell r="J1866">
            <v>585435</v>
          </cell>
          <cell r="L1866" t="str">
            <v>2001</v>
          </cell>
          <cell r="N1866" t="str">
            <v>Ingresos y Gastos</v>
          </cell>
          <cell r="O1866" t="str">
            <v>Intereses</v>
          </cell>
          <cell r="P1866" t="str">
            <v>Gobierno General</v>
          </cell>
        </row>
        <row r="1867">
          <cell r="A1867" t="str">
            <v>CEI_a02</v>
          </cell>
          <cell r="C1867">
            <v>4</v>
          </cell>
          <cell r="D1867">
            <v>2</v>
          </cell>
          <cell r="E1867">
            <v>4221</v>
          </cell>
          <cell r="F1867" t="str">
            <v>Empleos</v>
          </cell>
          <cell r="H1867">
            <v>31</v>
          </cell>
          <cell r="I1867" t="str">
            <v>GET</v>
          </cell>
          <cell r="J1867">
            <v>523602</v>
          </cell>
          <cell r="L1867" t="str">
            <v>2002</v>
          </cell>
          <cell r="N1867" t="str">
            <v>Ingresos y Gastos</v>
          </cell>
          <cell r="O1867" t="str">
            <v>Intereses</v>
          </cell>
          <cell r="P1867" t="str">
            <v>Gobierno General</v>
          </cell>
        </row>
        <row r="1868">
          <cell r="A1868" t="str">
            <v>CEI_a02</v>
          </cell>
          <cell r="C1868">
            <v>4</v>
          </cell>
          <cell r="D1868">
            <v>2</v>
          </cell>
          <cell r="E1868">
            <v>4221</v>
          </cell>
          <cell r="F1868" t="str">
            <v>Recursos</v>
          </cell>
          <cell r="H1868">
            <v>31</v>
          </cell>
          <cell r="I1868" t="str">
            <v>GET</v>
          </cell>
          <cell r="J1868">
            <v>255726</v>
          </cell>
          <cell r="L1868" t="str">
            <v>2000</v>
          </cell>
          <cell r="N1868" t="str">
            <v>Ingresos y Gastos</v>
          </cell>
          <cell r="O1868" t="str">
            <v>Intereses</v>
          </cell>
          <cell r="P1868" t="str">
            <v>Gobierno General</v>
          </cell>
        </row>
        <row r="1869">
          <cell r="A1869" t="str">
            <v>CEI_a02</v>
          </cell>
          <cell r="C1869">
            <v>4</v>
          </cell>
          <cell r="D1869">
            <v>2</v>
          </cell>
          <cell r="E1869">
            <v>4221</v>
          </cell>
          <cell r="F1869" t="str">
            <v>Recursos</v>
          </cell>
          <cell r="H1869">
            <v>31</v>
          </cell>
          <cell r="I1869" t="str">
            <v>GET</v>
          </cell>
          <cell r="J1869">
            <v>211309</v>
          </cell>
          <cell r="L1869" t="str">
            <v>2001</v>
          </cell>
          <cell r="N1869" t="str">
            <v>Ingresos y Gastos</v>
          </cell>
          <cell r="O1869" t="str">
            <v>Intereses</v>
          </cell>
          <cell r="P1869" t="str">
            <v>Gobierno General</v>
          </cell>
        </row>
        <row r="1870">
          <cell r="A1870" t="str">
            <v>CEI_a02</v>
          </cell>
          <cell r="C1870">
            <v>4</v>
          </cell>
          <cell r="D1870">
            <v>2</v>
          </cell>
          <cell r="E1870">
            <v>4221</v>
          </cell>
          <cell r="F1870" t="str">
            <v>Recursos</v>
          </cell>
          <cell r="H1870">
            <v>31</v>
          </cell>
          <cell r="I1870" t="str">
            <v>GET</v>
          </cell>
          <cell r="J1870">
            <v>206159</v>
          </cell>
          <cell r="L1870" t="str">
            <v>2002</v>
          </cell>
          <cell r="N1870" t="str">
            <v>Ingresos y Gastos</v>
          </cell>
          <cell r="O1870" t="str">
            <v>Intereses</v>
          </cell>
          <cell r="P1870" t="str">
            <v>Gobierno General</v>
          </cell>
        </row>
        <row r="1871">
          <cell r="A1871" t="str">
            <v>CEI_a02</v>
          </cell>
          <cell r="C1871">
            <v>4</v>
          </cell>
          <cell r="D1871">
            <v>2</v>
          </cell>
          <cell r="E1871">
            <v>4321</v>
          </cell>
          <cell r="F1871" t="str">
            <v>Recursos</v>
          </cell>
          <cell r="H1871">
            <v>31</v>
          </cell>
          <cell r="I1871" t="str">
            <v>GET</v>
          </cell>
          <cell r="J1871">
            <v>864816</v>
          </cell>
          <cell r="L1871" t="str">
            <v>2000</v>
          </cell>
          <cell r="N1871" t="str">
            <v>Ingresos y Gastos</v>
          </cell>
          <cell r="O1871" t="str">
            <v>Contribuc.a seg.social</v>
          </cell>
          <cell r="P1871" t="str">
            <v>Gobierno General</v>
          </cell>
        </row>
        <row r="1872">
          <cell r="A1872" t="str">
            <v>CEI_a02</v>
          </cell>
          <cell r="C1872">
            <v>4</v>
          </cell>
          <cell r="D1872">
            <v>2</v>
          </cell>
          <cell r="E1872">
            <v>4321</v>
          </cell>
          <cell r="F1872" t="str">
            <v>Recursos</v>
          </cell>
          <cell r="H1872">
            <v>31</v>
          </cell>
          <cell r="I1872" t="str">
            <v>GET</v>
          </cell>
          <cell r="J1872">
            <v>945800</v>
          </cell>
          <cell r="L1872" t="str">
            <v>2001</v>
          </cell>
          <cell r="N1872" t="str">
            <v>Ingresos y Gastos</v>
          </cell>
          <cell r="O1872" t="str">
            <v>Contribuc.a seg.social</v>
          </cell>
          <cell r="P1872" t="str">
            <v>Gobierno General</v>
          </cell>
        </row>
        <row r="1873">
          <cell r="A1873" t="str">
            <v>CEI_a02</v>
          </cell>
          <cell r="C1873">
            <v>4</v>
          </cell>
          <cell r="D1873">
            <v>2</v>
          </cell>
          <cell r="E1873">
            <v>4321</v>
          </cell>
          <cell r="F1873" t="str">
            <v>Recursos</v>
          </cell>
          <cell r="H1873">
            <v>31</v>
          </cell>
          <cell r="I1873" t="str">
            <v>GET</v>
          </cell>
          <cell r="J1873">
            <v>1050403</v>
          </cell>
          <cell r="L1873" t="str">
            <v>2002</v>
          </cell>
          <cell r="N1873" t="str">
            <v>Ingresos y Gastos</v>
          </cell>
          <cell r="O1873" t="str">
            <v>Contribuc.a seg.social</v>
          </cell>
          <cell r="P1873" t="str">
            <v>Gobierno General</v>
          </cell>
        </row>
        <row r="1874">
          <cell r="A1874" t="str">
            <v>CEI_a02</v>
          </cell>
          <cell r="C1874">
            <v>4</v>
          </cell>
          <cell r="D1874">
            <v>2</v>
          </cell>
          <cell r="E1874">
            <v>4322</v>
          </cell>
          <cell r="F1874" t="str">
            <v>Empleos</v>
          </cell>
          <cell r="H1874">
            <v>31</v>
          </cell>
          <cell r="I1874" t="str">
            <v>GET</v>
          </cell>
          <cell r="J1874">
            <v>2308689</v>
          </cell>
          <cell r="L1874" t="str">
            <v>2000</v>
          </cell>
          <cell r="N1874" t="str">
            <v>Ingresos y Gastos</v>
          </cell>
          <cell r="O1874" t="str">
            <v>Prestac.de la Seg.Social</v>
          </cell>
          <cell r="P1874" t="str">
            <v>Gobierno General</v>
          </cell>
        </row>
        <row r="1875">
          <cell r="A1875" t="str">
            <v>CEI_a02</v>
          </cell>
          <cell r="C1875">
            <v>4</v>
          </cell>
          <cell r="D1875">
            <v>2</v>
          </cell>
          <cell r="E1875">
            <v>4322</v>
          </cell>
          <cell r="F1875" t="str">
            <v>Empleos</v>
          </cell>
          <cell r="H1875">
            <v>31</v>
          </cell>
          <cell r="I1875" t="str">
            <v>GET</v>
          </cell>
          <cell r="J1875">
            <v>2468737</v>
          </cell>
          <cell r="L1875" t="str">
            <v>2001</v>
          </cell>
          <cell r="N1875" t="str">
            <v>Ingresos y Gastos</v>
          </cell>
          <cell r="O1875" t="str">
            <v>Prestac.de la Seg.Social</v>
          </cell>
          <cell r="P1875" t="str">
            <v>Gobierno General</v>
          </cell>
        </row>
        <row r="1876">
          <cell r="A1876" t="str">
            <v>CEI_a02</v>
          </cell>
          <cell r="C1876">
            <v>4</v>
          </cell>
          <cell r="D1876">
            <v>2</v>
          </cell>
          <cell r="E1876">
            <v>4322</v>
          </cell>
          <cell r="F1876" t="str">
            <v>Empleos</v>
          </cell>
          <cell r="H1876">
            <v>31</v>
          </cell>
          <cell r="I1876" t="str">
            <v>GET</v>
          </cell>
          <cell r="J1876">
            <v>2606326</v>
          </cell>
          <cell r="L1876" t="str">
            <v>2002</v>
          </cell>
          <cell r="N1876" t="str">
            <v>Ingresos y Gastos</v>
          </cell>
          <cell r="O1876" t="str">
            <v>Prestac.de la Seg.Social</v>
          </cell>
          <cell r="P1876" t="str">
            <v>Gobierno General</v>
          </cell>
        </row>
        <row r="1877">
          <cell r="A1877" t="str">
            <v>CEI_a02</v>
          </cell>
          <cell r="C1877">
            <v>4</v>
          </cell>
          <cell r="D1877">
            <v>2</v>
          </cell>
          <cell r="E1877">
            <v>4342</v>
          </cell>
          <cell r="F1877" t="str">
            <v>Recursos</v>
          </cell>
          <cell r="H1877">
            <v>31</v>
          </cell>
          <cell r="I1877" t="str">
            <v>GET</v>
          </cell>
          <cell r="J1877">
            <v>696</v>
          </cell>
          <cell r="L1877" t="str">
            <v>2001</v>
          </cell>
          <cell r="N1877" t="str">
            <v>Ingresos y Gastos</v>
          </cell>
          <cell r="O1877" t="str">
            <v>Indemniz.seguro riesgos</v>
          </cell>
          <cell r="P1877" t="str">
            <v>Gobierno General</v>
          </cell>
        </row>
        <row r="1878">
          <cell r="A1878" t="str">
            <v>CEI_a02</v>
          </cell>
          <cell r="C1878">
            <v>4</v>
          </cell>
          <cell r="D1878">
            <v>2</v>
          </cell>
          <cell r="E1878">
            <v>4345</v>
          </cell>
          <cell r="F1878" t="str">
            <v>Empleos</v>
          </cell>
          <cell r="H1878">
            <v>31</v>
          </cell>
          <cell r="I1878" t="str">
            <v>GET</v>
          </cell>
          <cell r="J1878">
            <v>321556</v>
          </cell>
          <cell r="L1878" t="str">
            <v>2000</v>
          </cell>
          <cell r="N1878" t="str">
            <v>Ingresos y Gastos</v>
          </cell>
          <cell r="O1878" t="str">
            <v>Transferenc.ctes varias</v>
          </cell>
          <cell r="P1878" t="str">
            <v>Gobierno General</v>
          </cell>
        </row>
        <row r="1879">
          <cell r="A1879" t="str">
            <v>CEI_a02</v>
          </cell>
          <cell r="C1879">
            <v>4</v>
          </cell>
          <cell r="D1879">
            <v>2</v>
          </cell>
          <cell r="E1879">
            <v>4345</v>
          </cell>
          <cell r="F1879" t="str">
            <v>Empleos</v>
          </cell>
          <cell r="H1879">
            <v>31</v>
          </cell>
          <cell r="I1879" t="str">
            <v>GET</v>
          </cell>
          <cell r="J1879">
            <v>408217</v>
          </cell>
          <cell r="L1879" t="str">
            <v>2001</v>
          </cell>
          <cell r="N1879" t="str">
            <v>Ingresos y Gastos</v>
          </cell>
          <cell r="O1879" t="str">
            <v>Transferenc.ctes varias</v>
          </cell>
          <cell r="P1879" t="str">
            <v>Gobierno General</v>
          </cell>
        </row>
        <row r="1880">
          <cell r="A1880" t="str">
            <v>CEI_a02</v>
          </cell>
          <cell r="C1880">
            <v>4</v>
          </cell>
          <cell r="D1880">
            <v>2</v>
          </cell>
          <cell r="E1880">
            <v>4345</v>
          </cell>
          <cell r="F1880" t="str">
            <v>Empleos</v>
          </cell>
          <cell r="H1880">
            <v>31</v>
          </cell>
          <cell r="I1880" t="str">
            <v>GET</v>
          </cell>
          <cell r="J1880">
            <v>518395</v>
          </cell>
          <cell r="L1880" t="str">
            <v>2002</v>
          </cell>
          <cell r="N1880" t="str">
            <v>Ingresos y Gastos</v>
          </cell>
          <cell r="O1880" t="str">
            <v>Transferenc.ctes varias</v>
          </cell>
          <cell r="P1880" t="str">
            <v>Gobierno General</v>
          </cell>
        </row>
        <row r="1881">
          <cell r="A1881" t="str">
            <v>CEI_a02</v>
          </cell>
          <cell r="C1881">
            <v>4</v>
          </cell>
          <cell r="D1881">
            <v>2</v>
          </cell>
          <cell r="E1881">
            <v>4345</v>
          </cell>
          <cell r="F1881" t="str">
            <v>Recursos</v>
          </cell>
          <cell r="H1881">
            <v>31</v>
          </cell>
          <cell r="I1881" t="str">
            <v>GET</v>
          </cell>
          <cell r="J1881">
            <v>309538</v>
          </cell>
          <cell r="L1881" t="str">
            <v>2000</v>
          </cell>
          <cell r="N1881" t="str">
            <v>Ingresos y Gastos</v>
          </cell>
          <cell r="O1881" t="str">
            <v>Transferenc.ctes varias</v>
          </cell>
          <cell r="P1881" t="str">
            <v>Gobierno General</v>
          </cell>
        </row>
        <row r="1882">
          <cell r="A1882" t="str">
            <v>CEI_a02</v>
          </cell>
          <cell r="C1882">
            <v>4</v>
          </cell>
          <cell r="D1882">
            <v>2</v>
          </cell>
          <cell r="E1882">
            <v>4345</v>
          </cell>
          <cell r="F1882" t="str">
            <v>Recursos</v>
          </cell>
          <cell r="H1882">
            <v>31</v>
          </cell>
          <cell r="I1882" t="str">
            <v>GET</v>
          </cell>
          <cell r="J1882">
            <v>313717</v>
          </cell>
          <cell r="L1882" t="str">
            <v>2001</v>
          </cell>
          <cell r="N1882" t="str">
            <v>Ingresos y Gastos</v>
          </cell>
          <cell r="O1882" t="str">
            <v>Transferenc.ctes varias</v>
          </cell>
          <cell r="P1882" t="str">
            <v>Gobierno General</v>
          </cell>
        </row>
        <row r="1883">
          <cell r="A1883" t="str">
            <v>CEI_a02</v>
          </cell>
          <cell r="C1883">
            <v>4</v>
          </cell>
          <cell r="D1883">
            <v>2</v>
          </cell>
          <cell r="E1883">
            <v>4345</v>
          </cell>
          <cell r="F1883" t="str">
            <v>Recursos</v>
          </cell>
          <cell r="H1883">
            <v>31</v>
          </cell>
          <cell r="I1883" t="str">
            <v>GET</v>
          </cell>
          <cell r="J1883">
            <v>407721</v>
          </cell>
          <cell r="L1883" t="str">
            <v>2002</v>
          </cell>
          <cell r="N1883" t="str">
            <v>Ingresos y Gastos</v>
          </cell>
          <cell r="O1883" t="str">
            <v>Transferenc.ctes varias</v>
          </cell>
          <cell r="P1883" t="str">
            <v>Gobierno General</v>
          </cell>
        </row>
        <row r="1884">
          <cell r="A1884" t="str">
            <v>CEI_a02</v>
          </cell>
          <cell r="C1884">
            <v>4</v>
          </cell>
          <cell r="D1884">
            <v>2</v>
          </cell>
          <cell r="E1884">
            <v>42221</v>
          </cell>
          <cell r="F1884" t="str">
            <v>Recursos</v>
          </cell>
          <cell r="H1884">
            <v>31</v>
          </cell>
          <cell r="I1884" t="str">
            <v>GET</v>
          </cell>
          <cell r="J1884">
            <v>49854</v>
          </cell>
          <cell r="L1884" t="str">
            <v>2000</v>
          </cell>
          <cell r="N1884" t="str">
            <v>Ingresos y Gastos</v>
          </cell>
          <cell r="O1884" t="str">
            <v>Dividendos</v>
          </cell>
          <cell r="P1884" t="str">
            <v>Gobierno General</v>
          </cell>
        </row>
        <row r="1885">
          <cell r="A1885" t="str">
            <v>CEI_a02</v>
          </cell>
          <cell r="C1885">
            <v>4</v>
          </cell>
          <cell r="D1885">
            <v>2</v>
          </cell>
          <cell r="E1885">
            <v>42221</v>
          </cell>
          <cell r="F1885" t="str">
            <v>Recursos</v>
          </cell>
          <cell r="H1885">
            <v>31</v>
          </cell>
          <cell r="I1885" t="str">
            <v>GET</v>
          </cell>
          <cell r="J1885">
            <v>25524</v>
          </cell>
          <cell r="L1885" t="str">
            <v>2001</v>
          </cell>
          <cell r="N1885" t="str">
            <v>Ingresos y Gastos</v>
          </cell>
          <cell r="O1885" t="str">
            <v>Dividendos</v>
          </cell>
          <cell r="P1885" t="str">
            <v>Gobierno General</v>
          </cell>
        </row>
        <row r="1886">
          <cell r="A1886" t="str">
            <v>CEI_a02</v>
          </cell>
          <cell r="C1886">
            <v>4</v>
          </cell>
          <cell r="D1886">
            <v>2</v>
          </cell>
          <cell r="E1886">
            <v>42221</v>
          </cell>
          <cell r="F1886" t="str">
            <v>Recursos</v>
          </cell>
          <cell r="H1886">
            <v>31</v>
          </cell>
          <cell r="I1886" t="str">
            <v>GET</v>
          </cell>
          <cell r="J1886">
            <v>34090</v>
          </cell>
          <cell r="L1886" t="str">
            <v>2002</v>
          </cell>
          <cell r="N1886" t="str">
            <v>Ingresos y Gastos</v>
          </cell>
          <cell r="O1886" t="str">
            <v>Dividendos</v>
          </cell>
          <cell r="P1886" t="str">
            <v>Gobierno General</v>
          </cell>
        </row>
        <row r="1887">
          <cell r="A1887" t="str">
            <v>CEI_a02</v>
          </cell>
          <cell r="C1887">
            <v>4</v>
          </cell>
          <cell r="D1887">
            <v>2</v>
          </cell>
          <cell r="E1887">
            <v>42222</v>
          </cell>
          <cell r="F1887" t="str">
            <v>Recursos</v>
          </cell>
          <cell r="H1887">
            <v>31</v>
          </cell>
          <cell r="I1887" t="str">
            <v>GET</v>
          </cell>
          <cell r="J1887">
            <v>307639</v>
          </cell>
          <cell r="L1887" t="str">
            <v>2000</v>
          </cell>
          <cell r="N1887" t="str">
            <v>Ingresos y Gastos</v>
          </cell>
          <cell r="O1887" t="str">
            <v>Retiros de renta de cuasisociedades</v>
          </cell>
          <cell r="P1887" t="str">
            <v>Gobierno General</v>
          </cell>
        </row>
        <row r="1888">
          <cell r="A1888" t="str">
            <v>CEI_a02</v>
          </cell>
          <cell r="C1888">
            <v>4</v>
          </cell>
          <cell r="D1888">
            <v>2</v>
          </cell>
          <cell r="E1888">
            <v>42222</v>
          </cell>
          <cell r="F1888" t="str">
            <v>Recursos</v>
          </cell>
          <cell r="H1888">
            <v>31</v>
          </cell>
          <cell r="I1888" t="str">
            <v>GET</v>
          </cell>
          <cell r="J1888">
            <v>268131</v>
          </cell>
          <cell r="L1888" t="str">
            <v>2001</v>
          </cell>
          <cell r="N1888" t="str">
            <v>Ingresos y Gastos</v>
          </cell>
          <cell r="O1888" t="str">
            <v>Retiros de renta de cuasisociedades</v>
          </cell>
          <cell r="P1888" t="str">
            <v>Gobierno General</v>
          </cell>
        </row>
        <row r="1889">
          <cell r="A1889" t="str">
            <v>CEI_a02</v>
          </cell>
          <cell r="C1889">
            <v>4</v>
          </cell>
          <cell r="D1889">
            <v>2</v>
          </cell>
          <cell r="E1889">
            <v>42222</v>
          </cell>
          <cell r="F1889" t="str">
            <v>Recursos</v>
          </cell>
          <cell r="H1889">
            <v>31</v>
          </cell>
          <cell r="I1889" t="str">
            <v>GET</v>
          </cell>
          <cell r="J1889">
            <v>227280</v>
          </cell>
          <cell r="L1889" t="str">
            <v>2002</v>
          </cell>
          <cell r="N1889" t="str">
            <v>Ingresos y Gastos</v>
          </cell>
          <cell r="O1889" t="str">
            <v>Retiros de renta de cuasisociedades</v>
          </cell>
          <cell r="P1889" t="str">
            <v>Gobierno General</v>
          </cell>
        </row>
        <row r="1890">
          <cell r="A1890" t="str">
            <v>CEI_a02</v>
          </cell>
          <cell r="C1890">
            <v>4</v>
          </cell>
          <cell r="D1890">
            <v>2</v>
          </cell>
          <cell r="E1890">
            <v>42251</v>
          </cell>
          <cell r="F1890" t="str">
            <v>Recursos</v>
          </cell>
          <cell r="H1890">
            <v>31</v>
          </cell>
          <cell r="I1890" t="str">
            <v>GET</v>
          </cell>
          <cell r="J1890">
            <v>40548</v>
          </cell>
          <cell r="L1890" t="str">
            <v>2000</v>
          </cell>
          <cell r="N1890" t="str">
            <v>Ingresos y Gastos</v>
          </cell>
          <cell r="O1890" t="str">
            <v>Renta de las tierras</v>
          </cell>
          <cell r="P1890" t="str">
            <v>Gobierno General</v>
          </cell>
        </row>
        <row r="1891">
          <cell r="A1891" t="str">
            <v>CEI_a02</v>
          </cell>
          <cell r="C1891">
            <v>4</v>
          </cell>
          <cell r="D1891">
            <v>2</v>
          </cell>
          <cell r="E1891">
            <v>42251</v>
          </cell>
          <cell r="F1891" t="str">
            <v>Recursos</v>
          </cell>
          <cell r="H1891">
            <v>31</v>
          </cell>
          <cell r="I1891" t="str">
            <v>GET</v>
          </cell>
          <cell r="J1891">
            <v>6701</v>
          </cell>
          <cell r="L1891" t="str">
            <v>2001</v>
          </cell>
          <cell r="N1891" t="str">
            <v>Ingresos y Gastos</v>
          </cell>
          <cell r="O1891" t="str">
            <v>Renta de las tierras</v>
          </cell>
          <cell r="P1891" t="str">
            <v>Gobierno General</v>
          </cell>
        </row>
        <row r="1892">
          <cell r="A1892" t="str">
            <v>CEI_a02</v>
          </cell>
          <cell r="C1892">
            <v>4</v>
          </cell>
          <cell r="D1892">
            <v>2</v>
          </cell>
          <cell r="E1892">
            <v>42251</v>
          </cell>
          <cell r="F1892" t="str">
            <v>Recursos</v>
          </cell>
          <cell r="H1892">
            <v>31</v>
          </cell>
          <cell r="I1892" t="str">
            <v>GET</v>
          </cell>
          <cell r="J1892">
            <v>23210</v>
          </cell>
          <cell r="L1892" t="str">
            <v>2002</v>
          </cell>
          <cell r="N1892" t="str">
            <v>Ingresos y Gastos</v>
          </cell>
          <cell r="O1892" t="str">
            <v>Renta de las tierras</v>
          </cell>
          <cell r="P1892" t="str">
            <v>Gobierno General</v>
          </cell>
        </row>
        <row r="1893">
          <cell r="A1893" t="str">
            <v>CEI_a02</v>
          </cell>
          <cell r="C1893">
            <v>4</v>
          </cell>
          <cell r="D1893">
            <v>12</v>
          </cell>
          <cell r="E1893">
            <v>11</v>
          </cell>
          <cell r="F1893" t="str">
            <v>Recursos</v>
          </cell>
          <cell r="H1893">
            <v>31</v>
          </cell>
          <cell r="I1893" t="str">
            <v>GET</v>
          </cell>
          <cell r="J1893">
            <v>5617884</v>
          </cell>
          <cell r="K1893">
            <v>32</v>
          </cell>
          <cell r="L1893" t="str">
            <v>2000</v>
          </cell>
          <cell r="M1893" t="str">
            <v>Actividad no especificada</v>
          </cell>
          <cell r="N1893" t="str">
            <v>Producción Sect. Institucionales</v>
          </cell>
          <cell r="O1893" t="str">
            <v>Producción bruta</v>
          </cell>
          <cell r="P1893" t="str">
            <v>Gobierno General</v>
          </cell>
          <cell r="Q1893" t="str">
            <v>13</v>
          </cell>
          <cell r="R1893" t="str">
            <v>Actividad no especificada</v>
          </cell>
        </row>
        <row r="1894">
          <cell r="A1894" t="str">
            <v>CEI_a02</v>
          </cell>
          <cell r="C1894">
            <v>4</v>
          </cell>
          <cell r="D1894">
            <v>12</v>
          </cell>
          <cell r="E1894">
            <v>11</v>
          </cell>
          <cell r="F1894" t="str">
            <v>Recursos</v>
          </cell>
          <cell r="H1894">
            <v>31</v>
          </cell>
          <cell r="I1894" t="str">
            <v>GET</v>
          </cell>
          <cell r="J1894">
            <v>6094367</v>
          </cell>
          <cell r="K1894">
            <v>32</v>
          </cell>
          <cell r="L1894" t="str">
            <v>2001</v>
          </cell>
          <cell r="M1894" t="str">
            <v>Actividad no especificada</v>
          </cell>
          <cell r="N1894" t="str">
            <v>Producción Sect. Institucionales</v>
          </cell>
          <cell r="O1894" t="str">
            <v>Producción bruta</v>
          </cell>
          <cell r="P1894" t="str">
            <v>Gobierno General</v>
          </cell>
          <cell r="Q1894" t="str">
            <v>13</v>
          </cell>
          <cell r="R1894" t="str">
            <v>Actividad no especificada</v>
          </cell>
        </row>
        <row r="1895">
          <cell r="A1895" t="str">
            <v>CEI_a02</v>
          </cell>
          <cell r="C1895">
            <v>4</v>
          </cell>
          <cell r="D1895">
            <v>12</v>
          </cell>
          <cell r="E1895">
            <v>11</v>
          </cell>
          <cell r="F1895" t="str">
            <v>Recursos</v>
          </cell>
          <cell r="H1895">
            <v>31</v>
          </cell>
          <cell r="I1895" t="str">
            <v>GET</v>
          </cell>
          <cell r="J1895">
            <v>6558490</v>
          </cell>
          <cell r="K1895">
            <v>32</v>
          </cell>
          <cell r="L1895" t="str">
            <v>2002</v>
          </cell>
          <cell r="M1895" t="str">
            <v>Actividad no especificada</v>
          </cell>
          <cell r="N1895" t="str">
            <v>Producción Sect. Institucionales</v>
          </cell>
          <cell r="O1895" t="str">
            <v>Producción bruta</v>
          </cell>
          <cell r="P1895" t="str">
            <v>Gobierno General</v>
          </cell>
          <cell r="Q1895" t="str">
            <v>13</v>
          </cell>
          <cell r="R1895" t="str">
            <v>Actividad no especificada</v>
          </cell>
        </row>
        <row r="1896">
          <cell r="A1896" t="str">
            <v>CEI_a02</v>
          </cell>
          <cell r="C1896">
            <v>4</v>
          </cell>
          <cell r="D1896">
            <v>12</v>
          </cell>
          <cell r="E1896">
            <v>21</v>
          </cell>
          <cell r="F1896" t="str">
            <v>Empleos</v>
          </cell>
          <cell r="H1896">
            <v>31</v>
          </cell>
          <cell r="I1896" t="str">
            <v>GET</v>
          </cell>
          <cell r="J1896">
            <v>1726314</v>
          </cell>
          <cell r="K1896">
            <v>32</v>
          </cell>
          <cell r="L1896" t="str">
            <v>2000</v>
          </cell>
          <cell r="M1896" t="str">
            <v>Actividad no especificada</v>
          </cell>
          <cell r="N1896" t="str">
            <v>Producción Sect. Institucionales</v>
          </cell>
          <cell r="O1896" t="str">
            <v>Consumo intermedio</v>
          </cell>
          <cell r="P1896" t="str">
            <v>Gobierno General</v>
          </cell>
          <cell r="Q1896" t="str">
            <v>13</v>
          </cell>
          <cell r="R1896" t="str">
            <v>Actividad no especificada</v>
          </cell>
        </row>
        <row r="1897">
          <cell r="A1897" t="str">
            <v>CEI_a02</v>
          </cell>
          <cell r="C1897">
            <v>4</v>
          </cell>
          <cell r="D1897">
            <v>12</v>
          </cell>
          <cell r="E1897">
            <v>21</v>
          </cell>
          <cell r="F1897" t="str">
            <v>Empleos</v>
          </cell>
          <cell r="H1897">
            <v>31</v>
          </cell>
          <cell r="I1897" t="str">
            <v>GET</v>
          </cell>
          <cell r="J1897">
            <v>1903188</v>
          </cell>
          <cell r="K1897">
            <v>32</v>
          </cell>
          <cell r="L1897" t="str">
            <v>2001</v>
          </cell>
          <cell r="M1897" t="str">
            <v>Actividad no especificada</v>
          </cell>
          <cell r="N1897" t="str">
            <v>Producción Sect. Institucionales</v>
          </cell>
          <cell r="O1897" t="str">
            <v>Consumo intermedio</v>
          </cell>
          <cell r="P1897" t="str">
            <v>Gobierno General</v>
          </cell>
          <cell r="Q1897" t="str">
            <v>13</v>
          </cell>
          <cell r="R1897" t="str">
            <v>Actividad no especificada</v>
          </cell>
        </row>
        <row r="1898">
          <cell r="A1898" t="str">
            <v>CEI_a02</v>
          </cell>
          <cell r="C1898">
            <v>4</v>
          </cell>
          <cell r="D1898">
            <v>12</v>
          </cell>
          <cell r="E1898">
            <v>21</v>
          </cell>
          <cell r="F1898" t="str">
            <v>Empleos</v>
          </cell>
          <cell r="H1898">
            <v>31</v>
          </cell>
          <cell r="I1898" t="str">
            <v>GET</v>
          </cell>
          <cell r="J1898">
            <v>2044827</v>
          </cell>
          <cell r="K1898">
            <v>32</v>
          </cell>
          <cell r="L1898" t="str">
            <v>2002</v>
          </cell>
          <cell r="M1898" t="str">
            <v>Actividad no especificada</v>
          </cell>
          <cell r="N1898" t="str">
            <v>Producción Sect. Institucionales</v>
          </cell>
          <cell r="O1898" t="str">
            <v>Consumo intermedio</v>
          </cell>
          <cell r="P1898" t="str">
            <v>Gobierno General</v>
          </cell>
          <cell r="Q1898" t="str">
            <v>13</v>
          </cell>
          <cell r="R1898" t="str">
            <v>Actividad no especificada</v>
          </cell>
        </row>
        <row r="1899">
          <cell r="A1899" t="str">
            <v>CEI_a02</v>
          </cell>
          <cell r="C1899">
            <v>4</v>
          </cell>
          <cell r="D1899">
            <v>12</v>
          </cell>
          <cell r="E1899">
            <v>52</v>
          </cell>
          <cell r="F1899" t="str">
            <v>Empleos</v>
          </cell>
          <cell r="H1899">
            <v>31</v>
          </cell>
          <cell r="I1899" t="str">
            <v>GET</v>
          </cell>
          <cell r="J1899">
            <v>630316</v>
          </cell>
          <cell r="K1899">
            <v>32</v>
          </cell>
          <cell r="L1899" t="str">
            <v>2000</v>
          </cell>
          <cell r="M1899" t="str">
            <v>Actividad no especificada</v>
          </cell>
          <cell r="N1899" t="str">
            <v>Producción Sect. Institucionales</v>
          </cell>
          <cell r="O1899" t="str">
            <v>Consumo de capital fijo</v>
          </cell>
          <cell r="P1899" t="str">
            <v>Gobierno General</v>
          </cell>
          <cell r="Q1899" t="str">
            <v>13</v>
          </cell>
          <cell r="R1899" t="str">
            <v>Actividad no especificada</v>
          </cell>
        </row>
        <row r="1900">
          <cell r="A1900" t="str">
            <v>CEI_a02</v>
          </cell>
          <cell r="C1900">
            <v>4</v>
          </cell>
          <cell r="D1900">
            <v>12</v>
          </cell>
          <cell r="E1900">
            <v>52</v>
          </cell>
          <cell r="F1900" t="str">
            <v>Empleos</v>
          </cell>
          <cell r="H1900">
            <v>31</v>
          </cell>
          <cell r="I1900" t="str">
            <v>GET</v>
          </cell>
          <cell r="J1900">
            <v>665936</v>
          </cell>
          <cell r="K1900">
            <v>32</v>
          </cell>
          <cell r="L1900" t="str">
            <v>2001</v>
          </cell>
          <cell r="M1900" t="str">
            <v>Actividad no especificada</v>
          </cell>
          <cell r="N1900" t="str">
            <v>Producción Sect. Institucionales</v>
          </cell>
          <cell r="O1900" t="str">
            <v>Consumo de capital fijo</v>
          </cell>
          <cell r="P1900" t="str">
            <v>Gobierno General</v>
          </cell>
          <cell r="Q1900" t="str">
            <v>13</v>
          </cell>
          <cell r="R1900" t="str">
            <v>Actividad no especificada</v>
          </cell>
        </row>
        <row r="1901">
          <cell r="A1901" t="str">
            <v>CEI_a02</v>
          </cell>
          <cell r="C1901">
            <v>4</v>
          </cell>
          <cell r="D1901">
            <v>12</v>
          </cell>
          <cell r="E1901">
            <v>52</v>
          </cell>
          <cell r="F1901" t="str">
            <v>Empleos</v>
          </cell>
          <cell r="H1901">
            <v>31</v>
          </cell>
          <cell r="I1901" t="str">
            <v>GET</v>
          </cell>
          <cell r="J1901">
            <v>708640</v>
          </cell>
          <cell r="K1901">
            <v>32</v>
          </cell>
          <cell r="L1901" t="str">
            <v>2002</v>
          </cell>
          <cell r="M1901" t="str">
            <v>Actividad no especificada</v>
          </cell>
          <cell r="N1901" t="str">
            <v>Producción Sect. Institucionales</v>
          </cell>
          <cell r="O1901" t="str">
            <v>Consumo de capital fijo</v>
          </cell>
          <cell r="P1901" t="str">
            <v>Gobierno General</v>
          </cell>
          <cell r="Q1901" t="str">
            <v>13</v>
          </cell>
          <cell r="R1901" t="str">
            <v>Actividad no especificada</v>
          </cell>
        </row>
        <row r="1902">
          <cell r="A1902" t="str">
            <v>CEI_a02</v>
          </cell>
          <cell r="C1902">
            <v>4</v>
          </cell>
          <cell r="D1902">
            <v>12</v>
          </cell>
          <cell r="E1902">
            <v>411</v>
          </cell>
          <cell r="F1902" t="str">
            <v>Empleos</v>
          </cell>
          <cell r="H1902">
            <v>31</v>
          </cell>
          <cell r="I1902" t="str">
            <v>GET</v>
          </cell>
          <cell r="J1902">
            <v>3257378</v>
          </cell>
          <cell r="K1902">
            <v>32</v>
          </cell>
          <cell r="L1902" t="str">
            <v>2000</v>
          </cell>
          <cell r="M1902" t="str">
            <v>Actividad no especificada</v>
          </cell>
          <cell r="N1902" t="str">
            <v>Producción Sect. Institucionales</v>
          </cell>
          <cell r="O1902" t="str">
            <v>Remuneraciones</v>
          </cell>
          <cell r="P1902" t="str">
            <v>Gobierno General</v>
          </cell>
          <cell r="Q1902" t="str">
            <v>13</v>
          </cell>
          <cell r="R1902" t="str">
            <v>Actividad no especificada</v>
          </cell>
        </row>
        <row r="1903">
          <cell r="A1903" t="str">
            <v>CEI_a02</v>
          </cell>
          <cell r="C1903">
            <v>4</v>
          </cell>
          <cell r="D1903">
            <v>12</v>
          </cell>
          <cell r="E1903">
            <v>411</v>
          </cell>
          <cell r="F1903" t="str">
            <v>Empleos</v>
          </cell>
          <cell r="H1903">
            <v>31</v>
          </cell>
          <cell r="I1903" t="str">
            <v>GET</v>
          </cell>
          <cell r="J1903">
            <v>3520125</v>
          </cell>
          <cell r="K1903">
            <v>32</v>
          </cell>
          <cell r="L1903" t="str">
            <v>2001</v>
          </cell>
          <cell r="M1903" t="str">
            <v>Actividad no especificada</v>
          </cell>
          <cell r="N1903" t="str">
            <v>Producción Sect. Institucionales</v>
          </cell>
          <cell r="O1903" t="str">
            <v>Remuneraciones</v>
          </cell>
          <cell r="P1903" t="str">
            <v>Gobierno General</v>
          </cell>
          <cell r="Q1903" t="str">
            <v>13</v>
          </cell>
          <cell r="R1903" t="str">
            <v>Actividad no especificada</v>
          </cell>
        </row>
        <row r="1904">
          <cell r="A1904" t="str">
            <v>CEI_a02</v>
          </cell>
          <cell r="C1904">
            <v>4</v>
          </cell>
          <cell r="D1904">
            <v>12</v>
          </cell>
          <cell r="E1904">
            <v>411</v>
          </cell>
          <cell r="F1904" t="str">
            <v>Empleos</v>
          </cell>
          <cell r="H1904">
            <v>31</v>
          </cell>
          <cell r="I1904" t="str">
            <v>GET</v>
          </cell>
          <cell r="J1904">
            <v>3799132</v>
          </cell>
          <cell r="K1904">
            <v>32</v>
          </cell>
          <cell r="L1904" t="str">
            <v>2002</v>
          </cell>
          <cell r="M1904" t="str">
            <v>Actividad no especificada</v>
          </cell>
          <cell r="N1904" t="str">
            <v>Producción Sect. Institucionales</v>
          </cell>
          <cell r="O1904" t="str">
            <v>Remuneraciones</v>
          </cell>
          <cell r="P1904" t="str">
            <v>Gobierno General</v>
          </cell>
          <cell r="Q1904" t="str">
            <v>13</v>
          </cell>
          <cell r="R1904" t="str">
            <v>Actividad no especificada</v>
          </cell>
        </row>
        <row r="1905">
          <cell r="A1905" t="str">
            <v>CEI_a02</v>
          </cell>
          <cell r="C1905">
            <v>4</v>
          </cell>
          <cell r="D1905">
            <v>12</v>
          </cell>
          <cell r="E1905">
            <v>412</v>
          </cell>
          <cell r="F1905" t="str">
            <v>Empleos</v>
          </cell>
          <cell r="H1905">
            <v>31</v>
          </cell>
          <cell r="I1905" t="str">
            <v>GET</v>
          </cell>
          <cell r="J1905">
            <v>3474</v>
          </cell>
          <cell r="K1905">
            <v>32</v>
          </cell>
          <cell r="L1905" t="str">
            <v>2000</v>
          </cell>
          <cell r="M1905" t="str">
            <v>Actividad no especificada</v>
          </cell>
          <cell r="N1905" t="str">
            <v>Producción Sect. Institucionales</v>
          </cell>
          <cell r="O1905" t="str">
            <v>Imptos producc.e import.</v>
          </cell>
          <cell r="P1905" t="str">
            <v>Gobierno General</v>
          </cell>
          <cell r="Q1905" t="str">
            <v>13</v>
          </cell>
          <cell r="R1905" t="str">
            <v>Actividad no especificada</v>
          </cell>
        </row>
        <row r="1906">
          <cell r="A1906" t="str">
            <v>CEI_a02</v>
          </cell>
          <cell r="C1906">
            <v>4</v>
          </cell>
          <cell r="D1906">
            <v>12</v>
          </cell>
          <cell r="E1906">
            <v>412</v>
          </cell>
          <cell r="F1906" t="str">
            <v>Empleos</v>
          </cell>
          <cell r="H1906">
            <v>31</v>
          </cell>
          <cell r="I1906" t="str">
            <v>GET</v>
          </cell>
          <cell r="J1906">
            <v>3785</v>
          </cell>
          <cell r="K1906">
            <v>32</v>
          </cell>
          <cell r="L1906" t="str">
            <v>2001</v>
          </cell>
          <cell r="M1906" t="str">
            <v>Actividad no especificada</v>
          </cell>
          <cell r="N1906" t="str">
            <v>Producción Sect. Institucionales</v>
          </cell>
          <cell r="O1906" t="str">
            <v>Imptos producc.e import.</v>
          </cell>
          <cell r="P1906" t="str">
            <v>Gobierno General</v>
          </cell>
          <cell r="Q1906" t="str">
            <v>13</v>
          </cell>
          <cell r="R1906" t="str">
            <v>Actividad no especificada</v>
          </cell>
        </row>
        <row r="1907">
          <cell r="A1907" t="str">
            <v>CEI_a02</v>
          </cell>
          <cell r="C1907">
            <v>4</v>
          </cell>
          <cell r="D1907">
            <v>12</v>
          </cell>
          <cell r="E1907">
            <v>412</v>
          </cell>
          <cell r="F1907" t="str">
            <v>Empleos</v>
          </cell>
          <cell r="H1907">
            <v>31</v>
          </cell>
          <cell r="I1907" t="str">
            <v>GET</v>
          </cell>
          <cell r="J1907">
            <v>4213</v>
          </cell>
          <cell r="K1907">
            <v>32</v>
          </cell>
          <cell r="L1907" t="str">
            <v>2002</v>
          </cell>
          <cell r="M1907" t="str">
            <v>Actividad no especificada</v>
          </cell>
          <cell r="N1907" t="str">
            <v>Producción Sect. Institucionales</v>
          </cell>
          <cell r="O1907" t="str">
            <v>Imptos producc.e import.</v>
          </cell>
          <cell r="P1907" t="str">
            <v>Gobierno General</v>
          </cell>
          <cell r="Q1907" t="str">
            <v>13</v>
          </cell>
          <cell r="R1907" t="str">
            <v>Actividad no especificada</v>
          </cell>
        </row>
        <row r="1908">
          <cell r="A1908" t="str">
            <v>CEI_a02</v>
          </cell>
          <cell r="C1908">
            <v>4</v>
          </cell>
          <cell r="D1908">
            <v>12</v>
          </cell>
          <cell r="E1908">
            <v>413</v>
          </cell>
          <cell r="F1908" t="str">
            <v>Empleos</v>
          </cell>
          <cell r="H1908">
            <v>31</v>
          </cell>
          <cell r="I1908" t="str">
            <v>GET</v>
          </cell>
          <cell r="J1908">
            <v>-578</v>
          </cell>
          <cell r="K1908">
            <v>32</v>
          </cell>
          <cell r="L1908" t="str">
            <v>2000</v>
          </cell>
          <cell r="M1908" t="str">
            <v>Actividad no especificada</v>
          </cell>
          <cell r="N1908" t="str">
            <v>Producción Sect. Institucionales</v>
          </cell>
          <cell r="O1908" t="str">
            <v>Subvenciones</v>
          </cell>
          <cell r="P1908" t="str">
            <v>Gobierno General</v>
          </cell>
          <cell r="Q1908" t="str">
            <v>13</v>
          </cell>
          <cell r="R1908" t="str">
            <v>Actividad no especificada</v>
          </cell>
        </row>
        <row r="1909">
          <cell r="A1909" t="str">
            <v>CEI_a02</v>
          </cell>
          <cell r="C1909">
            <v>4</v>
          </cell>
          <cell r="D1909">
            <v>12</v>
          </cell>
          <cell r="E1909">
            <v>413</v>
          </cell>
          <cell r="F1909" t="str">
            <v>Empleos</v>
          </cell>
          <cell r="H1909">
            <v>31</v>
          </cell>
          <cell r="I1909" t="str">
            <v>GET</v>
          </cell>
          <cell r="J1909">
            <v>-598</v>
          </cell>
          <cell r="K1909">
            <v>32</v>
          </cell>
          <cell r="L1909" t="str">
            <v>2001</v>
          </cell>
          <cell r="M1909" t="str">
            <v>Actividad no especificada</v>
          </cell>
          <cell r="N1909" t="str">
            <v>Producción Sect. Institucionales</v>
          </cell>
          <cell r="O1909" t="str">
            <v>Subvenciones</v>
          </cell>
          <cell r="P1909" t="str">
            <v>Gobierno General</v>
          </cell>
          <cell r="Q1909" t="str">
            <v>13</v>
          </cell>
          <cell r="R1909" t="str">
            <v>Actividad no especificada</v>
          </cell>
        </row>
        <row r="1910">
          <cell r="A1910" t="str">
            <v>CEI_a02</v>
          </cell>
          <cell r="C1910">
            <v>4</v>
          </cell>
          <cell r="D1910">
            <v>12</v>
          </cell>
          <cell r="E1910">
            <v>413</v>
          </cell>
          <cell r="F1910" t="str">
            <v>Empleos</v>
          </cell>
          <cell r="H1910">
            <v>31</v>
          </cell>
          <cell r="I1910" t="str">
            <v>GET</v>
          </cell>
          <cell r="J1910">
            <v>-698</v>
          </cell>
          <cell r="K1910">
            <v>32</v>
          </cell>
          <cell r="L1910" t="str">
            <v>2002</v>
          </cell>
          <cell r="M1910" t="str">
            <v>Actividad no especificada</v>
          </cell>
          <cell r="N1910" t="str">
            <v>Producción Sect. Institucionales</v>
          </cell>
          <cell r="O1910" t="str">
            <v>Subvenciones</v>
          </cell>
          <cell r="P1910" t="str">
            <v>Gobierno General</v>
          </cell>
          <cell r="Q1910" t="str">
            <v>13</v>
          </cell>
          <cell r="R1910" t="str">
            <v>Actividad no especificada</v>
          </cell>
        </row>
        <row r="1911">
          <cell r="A1911" t="str">
            <v>CEI_a02</v>
          </cell>
          <cell r="C1911">
            <v>4</v>
          </cell>
          <cell r="D1911">
            <v>12</v>
          </cell>
          <cell r="E1911">
            <v>902</v>
          </cell>
          <cell r="F1911" t="str">
            <v>Empleos</v>
          </cell>
          <cell r="H1911">
            <v>31</v>
          </cell>
          <cell r="I1911" t="str">
            <v>GET</v>
          </cell>
          <cell r="J1911">
            <v>979</v>
          </cell>
          <cell r="K1911">
            <v>32</v>
          </cell>
          <cell r="L1911" t="str">
            <v>2000</v>
          </cell>
          <cell r="M1911" t="str">
            <v>Actividad no especificada</v>
          </cell>
          <cell r="N1911" t="str">
            <v>Producción Sect. Institucionales</v>
          </cell>
          <cell r="O1911" t="str">
            <v>Excedente de explotación</v>
          </cell>
          <cell r="P1911" t="str">
            <v>Gobierno General</v>
          </cell>
          <cell r="Q1911" t="str">
            <v>13</v>
          </cell>
          <cell r="R1911" t="str">
            <v>Actividad no especificada</v>
          </cell>
        </row>
        <row r="1912">
          <cell r="A1912" t="str">
            <v>CEI_a02</v>
          </cell>
          <cell r="C1912">
            <v>4</v>
          </cell>
          <cell r="D1912">
            <v>12</v>
          </cell>
          <cell r="E1912">
            <v>902</v>
          </cell>
          <cell r="F1912" t="str">
            <v>Empleos</v>
          </cell>
          <cell r="H1912">
            <v>31</v>
          </cell>
          <cell r="I1912" t="str">
            <v>GET</v>
          </cell>
          <cell r="J1912">
            <v>1931</v>
          </cell>
          <cell r="K1912">
            <v>32</v>
          </cell>
          <cell r="L1912" t="str">
            <v>2001</v>
          </cell>
          <cell r="M1912" t="str">
            <v>Actividad no especificada</v>
          </cell>
          <cell r="N1912" t="str">
            <v>Producción Sect. Institucionales</v>
          </cell>
          <cell r="O1912" t="str">
            <v>Excedente de explotación</v>
          </cell>
          <cell r="P1912" t="str">
            <v>Gobierno General</v>
          </cell>
          <cell r="Q1912" t="str">
            <v>13</v>
          </cell>
          <cell r="R1912" t="str">
            <v>Actividad no especificada</v>
          </cell>
        </row>
        <row r="1913">
          <cell r="A1913" t="str">
            <v>CEI_a02</v>
          </cell>
          <cell r="C1913">
            <v>4</v>
          </cell>
          <cell r="D1913">
            <v>12</v>
          </cell>
          <cell r="E1913">
            <v>902</v>
          </cell>
          <cell r="F1913" t="str">
            <v>Empleos</v>
          </cell>
          <cell r="H1913">
            <v>31</v>
          </cell>
          <cell r="I1913" t="str">
            <v>GET</v>
          </cell>
          <cell r="J1913">
            <v>2376</v>
          </cell>
          <cell r="K1913">
            <v>32</v>
          </cell>
          <cell r="L1913" t="str">
            <v>2002</v>
          </cell>
          <cell r="M1913" t="str">
            <v>Actividad no especificada</v>
          </cell>
          <cell r="N1913" t="str">
            <v>Producción Sect. Institucionales</v>
          </cell>
          <cell r="O1913" t="str">
            <v>Excedente de explotación</v>
          </cell>
          <cell r="P1913" t="str">
            <v>Gobierno General</v>
          </cell>
          <cell r="Q1913" t="str">
            <v>13</v>
          </cell>
          <cell r="R1913" t="str">
            <v>Actividad no especificada</v>
          </cell>
        </row>
        <row r="1914">
          <cell r="A1914" t="str">
            <v>CEI_a02</v>
          </cell>
          <cell r="C1914">
            <v>4</v>
          </cell>
          <cell r="D1914">
            <v>31</v>
          </cell>
          <cell r="E1914">
            <v>51</v>
          </cell>
          <cell r="F1914" t="str">
            <v>Empleos</v>
          </cell>
          <cell r="H1914">
            <v>31</v>
          </cell>
          <cell r="I1914" t="str">
            <v>GET</v>
          </cell>
          <cell r="J1914">
            <v>404105</v>
          </cell>
          <cell r="L1914" t="str">
            <v>2000</v>
          </cell>
          <cell r="N1914" t="str">
            <v>Acum. de Capital</v>
          </cell>
          <cell r="O1914" t="str">
            <v>Transferencias de capital</v>
          </cell>
          <cell r="P1914" t="str">
            <v>Gobierno General</v>
          </cell>
        </row>
        <row r="1915">
          <cell r="A1915" t="str">
            <v>CEI_a02</v>
          </cell>
          <cell r="C1915">
            <v>4</v>
          </cell>
          <cell r="D1915">
            <v>31</v>
          </cell>
          <cell r="E1915">
            <v>51</v>
          </cell>
          <cell r="F1915" t="str">
            <v>Empleos</v>
          </cell>
          <cell r="H1915">
            <v>31</v>
          </cell>
          <cell r="I1915" t="str">
            <v>GET</v>
          </cell>
          <cell r="J1915">
            <v>432114</v>
          </cell>
          <cell r="L1915" t="str">
            <v>2001</v>
          </cell>
          <cell r="N1915" t="str">
            <v>Acum. de Capital</v>
          </cell>
          <cell r="O1915" t="str">
            <v>Transferencias de capital</v>
          </cell>
          <cell r="P1915" t="str">
            <v>Gobierno General</v>
          </cell>
        </row>
        <row r="1916">
          <cell r="A1916" t="str">
            <v>CEI_a02</v>
          </cell>
          <cell r="C1916">
            <v>4</v>
          </cell>
          <cell r="D1916">
            <v>31</v>
          </cell>
          <cell r="E1916">
            <v>51</v>
          </cell>
          <cell r="F1916" t="str">
            <v>Empleos</v>
          </cell>
          <cell r="H1916">
            <v>31</v>
          </cell>
          <cell r="I1916" t="str">
            <v>GET</v>
          </cell>
          <cell r="J1916">
            <v>435715</v>
          </cell>
          <cell r="L1916" t="str">
            <v>2002</v>
          </cell>
          <cell r="N1916" t="str">
            <v>Acum. de Capital</v>
          </cell>
          <cell r="O1916" t="str">
            <v>Transferencias de capital</v>
          </cell>
          <cell r="P1916" t="str">
            <v>Gobierno General</v>
          </cell>
        </row>
        <row r="1917">
          <cell r="A1917" t="str">
            <v>CEI_a02</v>
          </cell>
          <cell r="C1917">
            <v>4</v>
          </cell>
          <cell r="D1917">
            <v>31</v>
          </cell>
          <cell r="E1917">
            <v>52</v>
          </cell>
          <cell r="F1917" t="str">
            <v>Empleos</v>
          </cell>
          <cell r="H1917">
            <v>31</v>
          </cell>
          <cell r="I1917" t="str">
            <v>GET</v>
          </cell>
          <cell r="J1917">
            <v>-630316</v>
          </cell>
          <cell r="L1917" t="str">
            <v>2000</v>
          </cell>
          <cell r="N1917" t="str">
            <v>Acum. de Capital</v>
          </cell>
          <cell r="O1917" t="str">
            <v>Consumo de capital fijo</v>
          </cell>
          <cell r="P1917" t="str">
            <v>Gobierno General</v>
          </cell>
        </row>
        <row r="1918">
          <cell r="A1918" t="str">
            <v>CEI_a02</v>
          </cell>
          <cell r="C1918">
            <v>4</v>
          </cell>
          <cell r="D1918">
            <v>31</v>
          </cell>
          <cell r="E1918">
            <v>52</v>
          </cell>
          <cell r="F1918" t="str">
            <v>Empleos</v>
          </cell>
          <cell r="H1918">
            <v>31</v>
          </cell>
          <cell r="I1918" t="str">
            <v>GET</v>
          </cell>
          <cell r="J1918">
            <v>-665936</v>
          </cell>
          <cell r="L1918" t="str">
            <v>2001</v>
          </cell>
          <cell r="N1918" t="str">
            <v>Acum. de Capital</v>
          </cell>
          <cell r="O1918" t="str">
            <v>Consumo de capital fijo</v>
          </cell>
          <cell r="P1918" t="str">
            <v>Gobierno General</v>
          </cell>
        </row>
        <row r="1919">
          <cell r="A1919" t="str">
            <v>CEI_a02</v>
          </cell>
          <cell r="C1919">
            <v>4</v>
          </cell>
          <cell r="D1919">
            <v>31</v>
          </cell>
          <cell r="E1919">
            <v>52</v>
          </cell>
          <cell r="F1919" t="str">
            <v>Empleos</v>
          </cell>
          <cell r="H1919">
            <v>31</v>
          </cell>
          <cell r="I1919" t="str">
            <v>GET</v>
          </cell>
          <cell r="J1919">
            <v>-708640</v>
          </cell>
          <cell r="L1919" t="str">
            <v>2002</v>
          </cell>
          <cell r="N1919" t="str">
            <v>Acum. de Capital</v>
          </cell>
          <cell r="O1919" t="str">
            <v>Consumo de capital fijo</v>
          </cell>
          <cell r="P1919" t="str">
            <v>Gobierno General</v>
          </cell>
        </row>
        <row r="1920">
          <cell r="A1920" t="str">
            <v>CEI_a02</v>
          </cell>
          <cell r="C1920">
            <v>4</v>
          </cell>
          <cell r="D1920">
            <v>31</v>
          </cell>
          <cell r="E1920">
            <v>231</v>
          </cell>
          <cell r="F1920" t="str">
            <v>Empleos</v>
          </cell>
          <cell r="H1920">
            <v>31</v>
          </cell>
          <cell r="I1920" t="str">
            <v>GET</v>
          </cell>
          <cell r="J1920">
            <v>971018</v>
          </cell>
          <cell r="L1920" t="str">
            <v>2000</v>
          </cell>
          <cell r="N1920" t="str">
            <v>Acum. de Capital</v>
          </cell>
          <cell r="O1920" t="str">
            <v>Formación bruta cap.fijo</v>
          </cell>
          <cell r="P1920" t="str">
            <v>Gobierno General</v>
          </cell>
        </row>
        <row r="1921">
          <cell r="A1921" t="str">
            <v>CEI_a02</v>
          </cell>
          <cell r="C1921">
            <v>4</v>
          </cell>
          <cell r="D1921">
            <v>31</v>
          </cell>
          <cell r="E1921">
            <v>231</v>
          </cell>
          <cell r="F1921" t="str">
            <v>Empleos</v>
          </cell>
          <cell r="H1921">
            <v>31</v>
          </cell>
          <cell r="I1921" t="str">
            <v>GET</v>
          </cell>
          <cell r="J1921">
            <v>965627</v>
          </cell>
          <cell r="L1921" t="str">
            <v>2001</v>
          </cell>
          <cell r="N1921" t="str">
            <v>Acum. de Capital</v>
          </cell>
          <cell r="O1921" t="str">
            <v>Formación bruta cap.fijo</v>
          </cell>
          <cell r="P1921" t="str">
            <v>Gobierno General</v>
          </cell>
        </row>
        <row r="1922">
          <cell r="A1922" t="str">
            <v>CEI_a02</v>
          </cell>
          <cell r="C1922">
            <v>4</v>
          </cell>
          <cell r="D1922">
            <v>31</v>
          </cell>
          <cell r="E1922">
            <v>231</v>
          </cell>
          <cell r="F1922" t="str">
            <v>Empleos</v>
          </cell>
          <cell r="H1922">
            <v>31</v>
          </cell>
          <cell r="I1922" t="str">
            <v>GET</v>
          </cell>
          <cell r="J1922">
            <v>1077444</v>
          </cell>
          <cell r="L1922" t="str">
            <v>2002</v>
          </cell>
          <cell r="N1922" t="str">
            <v>Acum. de Capital</v>
          </cell>
          <cell r="O1922" t="str">
            <v>Formación bruta cap.fijo</v>
          </cell>
          <cell r="P1922" t="str">
            <v>Gobierno General</v>
          </cell>
        </row>
        <row r="1923">
          <cell r="A1923" t="str">
            <v>CEI_a02</v>
          </cell>
          <cell r="C1923">
            <v>4</v>
          </cell>
          <cell r="D1923">
            <v>31</v>
          </cell>
          <cell r="E1923">
            <v>3211</v>
          </cell>
          <cell r="F1923" t="str">
            <v>Empleos</v>
          </cell>
          <cell r="H1923">
            <v>31</v>
          </cell>
          <cell r="I1923" t="str">
            <v>GET</v>
          </cell>
          <cell r="J1923">
            <v>6032</v>
          </cell>
          <cell r="L1923" t="str">
            <v>2001</v>
          </cell>
          <cell r="N1923" t="str">
            <v>Acum. de Capital</v>
          </cell>
          <cell r="O1923" t="str">
            <v>Tierras y terrenos</v>
          </cell>
          <cell r="P1923" t="str">
            <v>Gobierno General</v>
          </cell>
        </row>
        <row r="1924">
          <cell r="A1924" t="str">
            <v>CEI_a02</v>
          </cell>
          <cell r="C1924">
            <v>4</v>
          </cell>
          <cell r="D1924">
            <v>31</v>
          </cell>
          <cell r="E1924">
            <v>3211</v>
          </cell>
          <cell r="F1924" t="str">
            <v>Empleos</v>
          </cell>
          <cell r="H1924">
            <v>31</v>
          </cell>
          <cell r="I1924" t="str">
            <v>GET</v>
          </cell>
          <cell r="J1924">
            <v>4604</v>
          </cell>
          <cell r="L1924" t="str">
            <v>2002</v>
          </cell>
          <cell r="N1924" t="str">
            <v>Acum. de Capital</v>
          </cell>
          <cell r="O1924" t="str">
            <v>Tierras y terrenos</v>
          </cell>
          <cell r="P1924" t="str">
            <v>Gobierno General</v>
          </cell>
        </row>
        <row r="1925">
          <cell r="A1925" t="str">
            <v>CEI_a02</v>
          </cell>
          <cell r="C1925">
            <v>6</v>
          </cell>
          <cell r="D1925">
            <v>2</v>
          </cell>
          <cell r="E1925">
            <v>411</v>
          </cell>
          <cell r="F1925" t="str">
            <v>Empleos</v>
          </cell>
          <cell r="H1925">
            <v>31</v>
          </cell>
          <cell r="I1925" t="str">
            <v>GET</v>
          </cell>
          <cell r="J1925">
            <v>7179</v>
          </cell>
          <cell r="L1925" t="str">
            <v>2000</v>
          </cell>
          <cell r="N1925" t="str">
            <v>Ingresos y Gastos</v>
          </cell>
          <cell r="O1925" t="str">
            <v>Remuneraciones</v>
          </cell>
          <cell r="P1925" t="str">
            <v>Resto del Mundo</v>
          </cell>
        </row>
        <row r="1926">
          <cell r="A1926" t="str">
            <v>CEI_a02</v>
          </cell>
          <cell r="C1926">
            <v>6</v>
          </cell>
          <cell r="D1926">
            <v>2</v>
          </cell>
          <cell r="E1926">
            <v>411</v>
          </cell>
          <cell r="F1926" t="str">
            <v>Empleos</v>
          </cell>
          <cell r="H1926">
            <v>31</v>
          </cell>
          <cell r="I1926" t="str">
            <v>GET</v>
          </cell>
          <cell r="J1926">
            <v>7552</v>
          </cell>
          <cell r="L1926" t="str">
            <v>2001</v>
          </cell>
          <cell r="N1926" t="str">
            <v>Ingresos y Gastos</v>
          </cell>
          <cell r="O1926" t="str">
            <v>Remuneraciones</v>
          </cell>
          <cell r="P1926" t="str">
            <v>Resto del Mundo</v>
          </cell>
        </row>
        <row r="1927">
          <cell r="A1927" t="str">
            <v>CEI_a02</v>
          </cell>
          <cell r="C1927">
            <v>6</v>
          </cell>
          <cell r="D1927">
            <v>2</v>
          </cell>
          <cell r="E1927">
            <v>411</v>
          </cell>
          <cell r="F1927" t="str">
            <v>Empleos</v>
          </cell>
          <cell r="H1927">
            <v>31</v>
          </cell>
          <cell r="I1927" t="str">
            <v>GET</v>
          </cell>
          <cell r="J1927">
            <v>8543</v>
          </cell>
          <cell r="L1927" t="str">
            <v>2002</v>
          </cell>
          <cell r="N1927" t="str">
            <v>Ingresos y Gastos</v>
          </cell>
          <cell r="O1927" t="str">
            <v>Remuneraciones</v>
          </cell>
          <cell r="P1927" t="str">
            <v>Resto del Mundo</v>
          </cell>
        </row>
        <row r="1928">
          <cell r="A1928" t="str">
            <v>CEI_a02</v>
          </cell>
          <cell r="C1928">
            <v>6</v>
          </cell>
          <cell r="D1928">
            <v>2</v>
          </cell>
          <cell r="E1928">
            <v>411</v>
          </cell>
          <cell r="F1928" t="str">
            <v>Recursos</v>
          </cell>
          <cell r="H1928">
            <v>31</v>
          </cell>
          <cell r="I1928" t="str">
            <v>GET</v>
          </cell>
          <cell r="J1928">
            <v>8416</v>
          </cell>
          <cell r="L1928" t="str">
            <v>2000</v>
          </cell>
          <cell r="N1928" t="str">
            <v>Ingresos y Gastos</v>
          </cell>
          <cell r="O1928" t="str">
            <v>Remuneraciones</v>
          </cell>
          <cell r="P1928" t="str">
            <v>Resto del Mundo</v>
          </cell>
        </row>
        <row r="1929">
          <cell r="A1929" t="str">
            <v>CEI_a02</v>
          </cell>
          <cell r="C1929">
            <v>6</v>
          </cell>
          <cell r="D1929">
            <v>2</v>
          </cell>
          <cell r="E1929">
            <v>411</v>
          </cell>
          <cell r="F1929" t="str">
            <v>Recursos</v>
          </cell>
          <cell r="H1929">
            <v>31</v>
          </cell>
          <cell r="I1929" t="str">
            <v>GET</v>
          </cell>
          <cell r="J1929">
            <v>9974</v>
          </cell>
          <cell r="L1929" t="str">
            <v>2001</v>
          </cell>
          <cell r="N1929" t="str">
            <v>Ingresos y Gastos</v>
          </cell>
          <cell r="O1929" t="str">
            <v>Remuneraciones</v>
          </cell>
          <cell r="P1929" t="str">
            <v>Resto del Mundo</v>
          </cell>
        </row>
        <row r="1930">
          <cell r="A1930" t="str">
            <v>CEI_a02</v>
          </cell>
          <cell r="C1930">
            <v>6</v>
          </cell>
          <cell r="D1930">
            <v>2</v>
          </cell>
          <cell r="E1930">
            <v>411</v>
          </cell>
          <cell r="F1930" t="str">
            <v>Recursos</v>
          </cell>
          <cell r="H1930">
            <v>31</v>
          </cell>
          <cell r="I1930" t="str">
            <v>GET</v>
          </cell>
          <cell r="J1930">
            <v>10951</v>
          </cell>
          <cell r="L1930" t="str">
            <v>2002</v>
          </cell>
          <cell r="N1930" t="str">
            <v>Ingresos y Gastos</v>
          </cell>
          <cell r="O1930" t="str">
            <v>Remuneraciones</v>
          </cell>
          <cell r="P1930" t="str">
            <v>Resto del Mundo</v>
          </cell>
        </row>
        <row r="1931">
          <cell r="A1931" t="str">
            <v>CEI_a02</v>
          </cell>
          <cell r="C1931">
            <v>6</v>
          </cell>
          <cell r="D1931">
            <v>2</v>
          </cell>
          <cell r="E1931">
            <v>912</v>
          </cell>
          <cell r="F1931" t="str">
            <v>Recursos</v>
          </cell>
          <cell r="H1931">
            <v>31</v>
          </cell>
          <cell r="I1931" t="str">
            <v>GET</v>
          </cell>
          <cell r="J1931">
            <v>-756146</v>
          </cell>
          <cell r="L1931" t="str">
            <v>2000</v>
          </cell>
          <cell r="N1931" t="str">
            <v>Ingresos y Gastos</v>
          </cell>
          <cell r="O1931" t="str">
            <v>Saldo balanza comercial</v>
          </cell>
          <cell r="P1931" t="str">
            <v>Resto del Mundo</v>
          </cell>
        </row>
        <row r="1932">
          <cell r="A1932" t="str">
            <v>CEI_a02</v>
          </cell>
          <cell r="C1932">
            <v>6</v>
          </cell>
          <cell r="D1932">
            <v>2</v>
          </cell>
          <cell r="E1932">
            <v>912</v>
          </cell>
          <cell r="F1932" t="str">
            <v>Recursos</v>
          </cell>
          <cell r="H1932">
            <v>31</v>
          </cell>
          <cell r="I1932" t="str">
            <v>GET</v>
          </cell>
          <cell r="J1932">
            <v>-667726</v>
          </cell>
          <cell r="L1932" t="str">
            <v>2001</v>
          </cell>
          <cell r="N1932" t="str">
            <v>Ingresos y Gastos</v>
          </cell>
          <cell r="O1932" t="str">
            <v>Saldo balanza comercial</v>
          </cell>
          <cell r="P1932" t="str">
            <v>Resto del Mundo</v>
          </cell>
        </row>
        <row r="1933">
          <cell r="A1933" t="str">
            <v>CEI_a02</v>
          </cell>
          <cell r="C1933">
            <v>6</v>
          </cell>
          <cell r="D1933">
            <v>2</v>
          </cell>
          <cell r="E1933">
            <v>912</v>
          </cell>
          <cell r="F1933" t="str">
            <v>Recursos</v>
          </cell>
          <cell r="H1933">
            <v>31</v>
          </cell>
          <cell r="I1933" t="str">
            <v>GET</v>
          </cell>
          <cell r="J1933">
            <v>-1078329.0810036201</v>
          </cell>
          <cell r="L1933" t="str">
            <v>2002</v>
          </cell>
          <cell r="N1933" t="str">
            <v>Ingresos y Gastos</v>
          </cell>
          <cell r="O1933" t="str">
            <v>Saldo balanza comercial</v>
          </cell>
          <cell r="P1933" t="str">
            <v>Resto del Mundo</v>
          </cell>
        </row>
        <row r="1934">
          <cell r="A1934" t="str">
            <v>CEI_a02</v>
          </cell>
          <cell r="C1934">
            <v>6</v>
          </cell>
          <cell r="D1934">
            <v>2</v>
          </cell>
          <cell r="E1934">
            <v>4221</v>
          </cell>
          <cell r="F1934" t="str">
            <v>Empleos</v>
          </cell>
          <cell r="H1934">
            <v>31</v>
          </cell>
          <cell r="I1934" t="str">
            <v>GET</v>
          </cell>
          <cell r="J1934">
            <v>634464</v>
          </cell>
          <cell r="L1934" t="str">
            <v>2000</v>
          </cell>
          <cell r="N1934" t="str">
            <v>Ingresos y Gastos</v>
          </cell>
          <cell r="O1934" t="str">
            <v>Intereses</v>
          </cell>
          <cell r="P1934" t="str">
            <v>Resto del Mundo</v>
          </cell>
        </row>
        <row r="1935">
          <cell r="A1935" t="str">
            <v>CEI_a02</v>
          </cell>
          <cell r="C1935">
            <v>6</v>
          </cell>
          <cell r="D1935">
            <v>2</v>
          </cell>
          <cell r="E1935">
            <v>4221</v>
          </cell>
          <cell r="F1935" t="str">
            <v>Empleos</v>
          </cell>
          <cell r="H1935">
            <v>31</v>
          </cell>
          <cell r="I1935" t="str">
            <v>GET</v>
          </cell>
          <cell r="J1935">
            <v>602271</v>
          </cell>
          <cell r="L1935" t="str">
            <v>2001</v>
          </cell>
          <cell r="N1935" t="str">
            <v>Ingresos y Gastos</v>
          </cell>
          <cell r="O1935" t="str">
            <v>Intereses</v>
          </cell>
          <cell r="P1935" t="str">
            <v>Resto del Mundo</v>
          </cell>
        </row>
        <row r="1936">
          <cell r="A1936" t="str">
            <v>CEI_a02</v>
          </cell>
          <cell r="C1936">
            <v>6</v>
          </cell>
          <cell r="D1936">
            <v>2</v>
          </cell>
          <cell r="E1936">
            <v>4221</v>
          </cell>
          <cell r="F1936" t="str">
            <v>Empleos</v>
          </cell>
          <cell r="H1936">
            <v>31</v>
          </cell>
          <cell r="I1936" t="str">
            <v>GET</v>
          </cell>
          <cell r="J1936">
            <v>512511</v>
          </cell>
          <cell r="L1936" t="str">
            <v>2002</v>
          </cell>
          <cell r="N1936" t="str">
            <v>Ingresos y Gastos</v>
          </cell>
          <cell r="O1936" t="str">
            <v>Intereses</v>
          </cell>
          <cell r="P1936" t="str">
            <v>Resto del Mundo</v>
          </cell>
        </row>
        <row r="1937">
          <cell r="A1937" t="str">
            <v>CEI_a02</v>
          </cell>
          <cell r="C1937">
            <v>6</v>
          </cell>
          <cell r="D1937">
            <v>2</v>
          </cell>
          <cell r="E1937">
            <v>4221</v>
          </cell>
          <cell r="F1937" t="str">
            <v>Recursos</v>
          </cell>
          <cell r="H1937">
            <v>31</v>
          </cell>
          <cell r="I1937" t="str">
            <v>GET</v>
          </cell>
          <cell r="J1937">
            <v>1255956</v>
          </cell>
          <cell r="L1937" t="str">
            <v>2000</v>
          </cell>
          <cell r="N1937" t="str">
            <v>Ingresos y Gastos</v>
          </cell>
          <cell r="O1937" t="str">
            <v>Intereses</v>
          </cell>
          <cell r="P1937" t="str">
            <v>Resto del Mundo</v>
          </cell>
        </row>
        <row r="1938">
          <cell r="A1938" t="str">
            <v>CEI_a02</v>
          </cell>
          <cell r="C1938">
            <v>6</v>
          </cell>
          <cell r="D1938">
            <v>2</v>
          </cell>
          <cell r="E1938">
            <v>4221</v>
          </cell>
          <cell r="F1938" t="str">
            <v>Recursos</v>
          </cell>
          <cell r="H1938">
            <v>31</v>
          </cell>
          <cell r="I1938" t="str">
            <v>GET</v>
          </cell>
          <cell r="J1938">
            <v>1294486</v>
          </cell>
          <cell r="L1938" t="str">
            <v>2001</v>
          </cell>
          <cell r="N1938" t="str">
            <v>Ingresos y Gastos</v>
          </cell>
          <cell r="O1938" t="str">
            <v>Intereses</v>
          </cell>
          <cell r="P1938" t="str">
            <v>Resto del Mundo</v>
          </cell>
        </row>
        <row r="1939">
          <cell r="A1939" t="str">
            <v>CEI_a02</v>
          </cell>
          <cell r="C1939">
            <v>6</v>
          </cell>
          <cell r="D1939">
            <v>2</v>
          </cell>
          <cell r="E1939">
            <v>4221</v>
          </cell>
          <cell r="F1939" t="str">
            <v>Recursos</v>
          </cell>
          <cell r="H1939">
            <v>31</v>
          </cell>
          <cell r="I1939" t="str">
            <v>GET</v>
          </cell>
          <cell r="J1939">
            <v>1231106</v>
          </cell>
          <cell r="L1939" t="str">
            <v>2002</v>
          </cell>
          <cell r="N1939" t="str">
            <v>Ingresos y Gastos</v>
          </cell>
          <cell r="O1939" t="str">
            <v>Intereses</v>
          </cell>
          <cell r="P1939" t="str">
            <v>Resto del Mundo</v>
          </cell>
        </row>
        <row r="1940">
          <cell r="A1940" t="str">
            <v>CEI_a02</v>
          </cell>
          <cell r="C1940">
            <v>6</v>
          </cell>
          <cell r="D1940">
            <v>2</v>
          </cell>
          <cell r="E1940">
            <v>4223</v>
          </cell>
          <cell r="F1940" t="str">
            <v>Empleos</v>
          </cell>
          <cell r="H1940">
            <v>31</v>
          </cell>
          <cell r="I1940" t="str">
            <v>GET</v>
          </cell>
          <cell r="J1940">
            <v>241365</v>
          </cell>
          <cell r="L1940" t="str">
            <v>2000</v>
          </cell>
          <cell r="N1940" t="str">
            <v>Ingresos y Gastos</v>
          </cell>
          <cell r="O1940" t="str">
            <v>Reinversion extranjera</v>
          </cell>
          <cell r="P1940" t="str">
            <v>Resto del Mundo</v>
          </cell>
        </row>
        <row r="1941">
          <cell r="A1941" t="str">
            <v>CEI_a02</v>
          </cell>
          <cell r="C1941">
            <v>6</v>
          </cell>
          <cell r="D1941">
            <v>2</v>
          </cell>
          <cell r="E1941">
            <v>4223</v>
          </cell>
          <cell r="F1941" t="str">
            <v>Empleos</v>
          </cell>
          <cell r="H1941">
            <v>31</v>
          </cell>
          <cell r="I1941" t="str">
            <v>GET</v>
          </cell>
          <cell r="J1941">
            <v>253208</v>
          </cell>
          <cell r="L1941" t="str">
            <v>2001</v>
          </cell>
          <cell r="N1941" t="str">
            <v>Ingresos y Gastos</v>
          </cell>
          <cell r="O1941" t="str">
            <v>Reinversion extranjera</v>
          </cell>
          <cell r="P1941" t="str">
            <v>Resto del Mundo</v>
          </cell>
        </row>
        <row r="1942">
          <cell r="A1942" t="str">
            <v>CEI_a02</v>
          </cell>
          <cell r="C1942">
            <v>6</v>
          </cell>
          <cell r="D1942">
            <v>2</v>
          </cell>
          <cell r="E1942">
            <v>4223</v>
          </cell>
          <cell r="F1942" t="str">
            <v>Empleos</v>
          </cell>
          <cell r="H1942">
            <v>31</v>
          </cell>
          <cell r="I1942" t="str">
            <v>GET</v>
          </cell>
          <cell r="J1942">
            <v>219499</v>
          </cell>
          <cell r="L1942" t="str">
            <v>2002</v>
          </cell>
          <cell r="N1942" t="str">
            <v>Ingresos y Gastos</v>
          </cell>
          <cell r="O1942" t="str">
            <v>Reinversion extranjera</v>
          </cell>
          <cell r="P1942" t="str">
            <v>Resto del Mundo</v>
          </cell>
        </row>
        <row r="1943">
          <cell r="A1943" t="str">
            <v>CEI_a02</v>
          </cell>
          <cell r="C1943">
            <v>6</v>
          </cell>
          <cell r="D1943">
            <v>2</v>
          </cell>
          <cell r="E1943">
            <v>4223</v>
          </cell>
          <cell r="F1943" t="str">
            <v>Recursos</v>
          </cell>
          <cell r="H1943">
            <v>31</v>
          </cell>
          <cell r="I1943" t="str">
            <v>GET</v>
          </cell>
          <cell r="J1943">
            <v>630055</v>
          </cell>
          <cell r="L1943" t="str">
            <v>2000</v>
          </cell>
          <cell r="N1943" t="str">
            <v>Ingresos y Gastos</v>
          </cell>
          <cell r="O1943" t="str">
            <v>Reinversion extranjera</v>
          </cell>
          <cell r="P1943" t="str">
            <v>Resto del Mundo</v>
          </cell>
        </row>
        <row r="1944">
          <cell r="A1944" t="str">
            <v>CEI_a02</v>
          </cell>
          <cell r="C1944">
            <v>6</v>
          </cell>
          <cell r="D1944">
            <v>2</v>
          </cell>
          <cell r="E1944">
            <v>4223</v>
          </cell>
          <cell r="F1944" t="str">
            <v>Recursos</v>
          </cell>
          <cell r="H1944">
            <v>31</v>
          </cell>
          <cell r="I1944" t="str">
            <v>GET</v>
          </cell>
          <cell r="J1944">
            <v>687923</v>
          </cell>
          <cell r="L1944" t="str">
            <v>2001</v>
          </cell>
          <cell r="N1944" t="str">
            <v>Ingresos y Gastos</v>
          </cell>
          <cell r="O1944" t="str">
            <v>Reinversion extranjera</v>
          </cell>
          <cell r="P1944" t="str">
            <v>Resto del Mundo</v>
          </cell>
        </row>
        <row r="1945">
          <cell r="A1945" t="str">
            <v>CEI_a02</v>
          </cell>
          <cell r="C1945">
            <v>6</v>
          </cell>
          <cell r="D1945">
            <v>2</v>
          </cell>
          <cell r="E1945">
            <v>4223</v>
          </cell>
          <cell r="F1945" t="str">
            <v>Recursos</v>
          </cell>
          <cell r="H1945">
            <v>31</v>
          </cell>
          <cell r="I1945" t="str">
            <v>GET</v>
          </cell>
          <cell r="J1945">
            <v>939546</v>
          </cell>
          <cell r="L1945" t="str">
            <v>2002</v>
          </cell>
          <cell r="N1945" t="str">
            <v>Ingresos y Gastos</v>
          </cell>
          <cell r="O1945" t="str">
            <v>Reinversion extranjera</v>
          </cell>
          <cell r="P1945" t="str">
            <v>Resto del Mundo</v>
          </cell>
        </row>
        <row r="1946">
          <cell r="A1946" t="str">
            <v>CEI_a02</v>
          </cell>
          <cell r="C1946">
            <v>6</v>
          </cell>
          <cell r="D1946">
            <v>2</v>
          </cell>
          <cell r="E1946">
            <v>4341</v>
          </cell>
          <cell r="F1946" t="str">
            <v>Recursos</v>
          </cell>
          <cell r="H1946">
            <v>31</v>
          </cell>
          <cell r="I1946" t="str">
            <v>GET</v>
          </cell>
          <cell r="J1946">
            <v>85898</v>
          </cell>
          <cell r="L1946" t="str">
            <v>2000</v>
          </cell>
          <cell r="N1946" t="str">
            <v>Ingresos y Gastos</v>
          </cell>
          <cell r="O1946" t="str">
            <v>Primas net.seguro riesgos</v>
          </cell>
          <cell r="P1946" t="str">
            <v>Resto del Mundo</v>
          </cell>
        </row>
        <row r="1947">
          <cell r="A1947" t="str">
            <v>CEI_a02</v>
          </cell>
          <cell r="C1947">
            <v>6</v>
          </cell>
          <cell r="D1947">
            <v>2</v>
          </cell>
          <cell r="E1947">
            <v>4341</v>
          </cell>
          <cell r="F1947" t="str">
            <v>Recursos</v>
          </cell>
          <cell r="H1947">
            <v>31</v>
          </cell>
          <cell r="I1947" t="str">
            <v>GET</v>
          </cell>
          <cell r="J1947">
            <v>116397</v>
          </cell>
          <cell r="L1947" t="str">
            <v>2001</v>
          </cell>
          <cell r="N1947" t="str">
            <v>Ingresos y Gastos</v>
          </cell>
          <cell r="O1947" t="str">
            <v>Primas net.seguro riesgos</v>
          </cell>
          <cell r="P1947" t="str">
            <v>Resto del Mundo</v>
          </cell>
        </row>
        <row r="1948">
          <cell r="A1948" t="str">
            <v>CEI_a02</v>
          </cell>
          <cell r="C1948">
            <v>6</v>
          </cell>
          <cell r="D1948">
            <v>2</v>
          </cell>
          <cell r="E1948">
            <v>4341</v>
          </cell>
          <cell r="F1948" t="str">
            <v>Recursos</v>
          </cell>
          <cell r="H1948">
            <v>31</v>
          </cell>
          <cell r="I1948" t="str">
            <v>GET</v>
          </cell>
          <cell r="J1948">
            <v>171455</v>
          </cell>
          <cell r="L1948" t="str">
            <v>2002</v>
          </cell>
          <cell r="N1948" t="str">
            <v>Ingresos y Gastos</v>
          </cell>
          <cell r="O1948" t="str">
            <v>Primas net.seguro riesgos</v>
          </cell>
          <cell r="P1948" t="str">
            <v>Resto del Mundo</v>
          </cell>
        </row>
        <row r="1949">
          <cell r="A1949" t="str">
            <v>CEI_a02</v>
          </cell>
          <cell r="C1949">
            <v>6</v>
          </cell>
          <cell r="D1949">
            <v>2</v>
          </cell>
          <cell r="E1949">
            <v>4342</v>
          </cell>
          <cell r="F1949" t="str">
            <v>Empleos</v>
          </cell>
          <cell r="H1949">
            <v>31</v>
          </cell>
          <cell r="I1949" t="str">
            <v>GET</v>
          </cell>
          <cell r="J1949">
            <v>85898</v>
          </cell>
          <cell r="L1949" t="str">
            <v>2000</v>
          </cell>
          <cell r="N1949" t="str">
            <v>Ingresos y Gastos</v>
          </cell>
          <cell r="O1949" t="str">
            <v>Indemniz.seguro riesgos</v>
          </cell>
          <cell r="P1949" t="str">
            <v>Resto del Mundo</v>
          </cell>
        </row>
        <row r="1950">
          <cell r="A1950" t="str">
            <v>CEI_a02</v>
          </cell>
          <cell r="C1950">
            <v>6</v>
          </cell>
          <cell r="D1950">
            <v>2</v>
          </cell>
          <cell r="E1950">
            <v>4342</v>
          </cell>
          <cell r="F1950" t="str">
            <v>Empleos</v>
          </cell>
          <cell r="H1950">
            <v>31</v>
          </cell>
          <cell r="I1950" t="str">
            <v>GET</v>
          </cell>
          <cell r="J1950">
            <v>116397</v>
          </cell>
          <cell r="L1950" t="str">
            <v>2001</v>
          </cell>
          <cell r="N1950" t="str">
            <v>Ingresos y Gastos</v>
          </cell>
          <cell r="O1950" t="str">
            <v>Indemniz.seguro riesgos</v>
          </cell>
          <cell r="P1950" t="str">
            <v>Resto del Mundo</v>
          </cell>
        </row>
        <row r="1951">
          <cell r="A1951" t="str">
            <v>CEI_a02</v>
          </cell>
          <cell r="C1951">
            <v>6</v>
          </cell>
          <cell r="D1951">
            <v>2</v>
          </cell>
          <cell r="E1951">
            <v>4342</v>
          </cell>
          <cell r="F1951" t="str">
            <v>Empleos</v>
          </cell>
          <cell r="H1951">
            <v>31</v>
          </cell>
          <cell r="I1951" t="str">
            <v>GET</v>
          </cell>
          <cell r="J1951">
            <v>171455</v>
          </cell>
          <cell r="L1951" t="str">
            <v>2002</v>
          </cell>
          <cell r="N1951" t="str">
            <v>Ingresos y Gastos</v>
          </cell>
          <cell r="O1951" t="str">
            <v>Indemniz.seguro riesgos</v>
          </cell>
          <cell r="P1951" t="str">
            <v>Resto del Mundo</v>
          </cell>
        </row>
        <row r="1952">
          <cell r="A1952" t="str">
            <v>CEI_a02</v>
          </cell>
          <cell r="C1952">
            <v>6</v>
          </cell>
          <cell r="D1952">
            <v>2</v>
          </cell>
          <cell r="E1952">
            <v>4345</v>
          </cell>
          <cell r="F1952" t="str">
            <v>Empleos</v>
          </cell>
          <cell r="H1952">
            <v>31</v>
          </cell>
          <cell r="I1952" t="str">
            <v>GET</v>
          </cell>
          <cell r="J1952">
            <v>328098</v>
          </cell>
          <cell r="L1952" t="str">
            <v>2000</v>
          </cell>
          <cell r="N1952" t="str">
            <v>Ingresos y Gastos</v>
          </cell>
          <cell r="O1952" t="str">
            <v>Transferenc.ctes varias</v>
          </cell>
          <cell r="P1952" t="str">
            <v>Resto del Mundo</v>
          </cell>
        </row>
        <row r="1953">
          <cell r="A1953" t="str">
            <v>CEI_a02</v>
          </cell>
          <cell r="C1953">
            <v>6</v>
          </cell>
          <cell r="D1953">
            <v>2</v>
          </cell>
          <cell r="E1953">
            <v>4345</v>
          </cell>
          <cell r="F1953" t="str">
            <v>Empleos</v>
          </cell>
          <cell r="H1953">
            <v>31</v>
          </cell>
          <cell r="I1953" t="str">
            <v>GET</v>
          </cell>
          <cell r="J1953">
            <v>340929</v>
          </cell>
          <cell r="L1953" t="str">
            <v>2001</v>
          </cell>
          <cell r="N1953" t="str">
            <v>Ingresos y Gastos</v>
          </cell>
          <cell r="O1953" t="str">
            <v>Transferenc.ctes varias</v>
          </cell>
          <cell r="P1953" t="str">
            <v>Resto del Mundo</v>
          </cell>
        </row>
        <row r="1954">
          <cell r="A1954" t="str">
            <v>CEI_a02</v>
          </cell>
          <cell r="C1954">
            <v>6</v>
          </cell>
          <cell r="D1954">
            <v>2</v>
          </cell>
          <cell r="E1954">
            <v>4345</v>
          </cell>
          <cell r="F1954" t="str">
            <v>Empleos</v>
          </cell>
          <cell r="H1954">
            <v>31</v>
          </cell>
          <cell r="I1954" t="str">
            <v>GET</v>
          </cell>
          <cell r="J1954">
            <v>375462</v>
          </cell>
          <cell r="L1954" t="str">
            <v>2002</v>
          </cell>
          <cell r="N1954" t="str">
            <v>Ingresos y Gastos</v>
          </cell>
          <cell r="O1954" t="str">
            <v>Transferenc.ctes varias</v>
          </cell>
          <cell r="P1954" t="str">
            <v>Resto del Mundo</v>
          </cell>
        </row>
        <row r="1955">
          <cell r="A1955" t="str">
            <v>CEI_a02</v>
          </cell>
          <cell r="C1955">
            <v>6</v>
          </cell>
          <cell r="D1955">
            <v>2</v>
          </cell>
          <cell r="E1955">
            <v>4345</v>
          </cell>
          <cell r="F1955" t="str">
            <v>Recursos</v>
          </cell>
          <cell r="H1955">
            <v>31</v>
          </cell>
          <cell r="I1955" t="str">
            <v>GET</v>
          </cell>
          <cell r="J1955">
            <v>25956</v>
          </cell>
          <cell r="L1955" t="str">
            <v>2000</v>
          </cell>
          <cell r="N1955" t="str">
            <v>Ingresos y Gastos</v>
          </cell>
          <cell r="O1955" t="str">
            <v>Transferenc.ctes varias</v>
          </cell>
          <cell r="P1955" t="str">
            <v>Resto del Mundo</v>
          </cell>
        </row>
        <row r="1956">
          <cell r="A1956" t="str">
            <v>CEI_a02</v>
          </cell>
          <cell r="C1956">
            <v>6</v>
          </cell>
          <cell r="D1956">
            <v>2</v>
          </cell>
          <cell r="E1956">
            <v>4345</v>
          </cell>
          <cell r="F1956" t="str">
            <v>Recursos</v>
          </cell>
          <cell r="H1956">
            <v>31</v>
          </cell>
          <cell r="I1956" t="str">
            <v>GET</v>
          </cell>
          <cell r="J1956">
            <v>70934</v>
          </cell>
          <cell r="L1956" t="str">
            <v>2001</v>
          </cell>
          <cell r="N1956" t="str">
            <v>Ingresos y Gastos</v>
          </cell>
          <cell r="O1956" t="str">
            <v>Transferenc.ctes varias</v>
          </cell>
          <cell r="P1956" t="str">
            <v>Resto del Mundo</v>
          </cell>
        </row>
        <row r="1957">
          <cell r="A1957" t="str">
            <v>CEI_a02</v>
          </cell>
          <cell r="C1957">
            <v>6</v>
          </cell>
          <cell r="D1957">
            <v>2</v>
          </cell>
          <cell r="E1957">
            <v>4345</v>
          </cell>
          <cell r="F1957" t="str">
            <v>Recursos</v>
          </cell>
          <cell r="H1957">
            <v>31</v>
          </cell>
          <cell r="I1957" t="str">
            <v>GET</v>
          </cell>
          <cell r="J1957">
            <v>79831</v>
          </cell>
          <cell r="L1957" t="str">
            <v>2002</v>
          </cell>
          <cell r="N1957" t="str">
            <v>Ingresos y Gastos</v>
          </cell>
          <cell r="O1957" t="str">
            <v>Transferenc.ctes varias</v>
          </cell>
          <cell r="P1957" t="str">
            <v>Resto del Mundo</v>
          </cell>
        </row>
        <row r="1958">
          <cell r="A1958" t="str">
            <v>CEI_a02</v>
          </cell>
          <cell r="C1958">
            <v>6</v>
          </cell>
          <cell r="D1958">
            <v>2</v>
          </cell>
          <cell r="E1958">
            <v>42221</v>
          </cell>
          <cell r="F1958" t="str">
            <v>Empleos</v>
          </cell>
          <cell r="H1958">
            <v>31</v>
          </cell>
          <cell r="I1958" t="str">
            <v>GET</v>
          </cell>
          <cell r="J1958">
            <v>136487</v>
          </cell>
          <cell r="L1958" t="str">
            <v>2000</v>
          </cell>
          <cell r="N1958" t="str">
            <v>Ingresos y Gastos</v>
          </cell>
          <cell r="O1958" t="str">
            <v>Dividendos</v>
          </cell>
          <cell r="P1958" t="str">
            <v>Resto del Mundo</v>
          </cell>
        </row>
        <row r="1959">
          <cell r="A1959" t="str">
            <v>CEI_a02</v>
          </cell>
          <cell r="C1959">
            <v>6</v>
          </cell>
          <cell r="D1959">
            <v>2</v>
          </cell>
          <cell r="E1959">
            <v>42221</v>
          </cell>
          <cell r="F1959" t="str">
            <v>Empleos</v>
          </cell>
          <cell r="H1959">
            <v>31</v>
          </cell>
          <cell r="I1959" t="str">
            <v>GET</v>
          </cell>
          <cell r="J1959">
            <v>174868</v>
          </cell>
          <cell r="L1959" t="str">
            <v>2001</v>
          </cell>
          <cell r="N1959" t="str">
            <v>Ingresos y Gastos</v>
          </cell>
          <cell r="O1959" t="str">
            <v>Dividendos</v>
          </cell>
          <cell r="P1959" t="str">
            <v>Resto del Mundo</v>
          </cell>
        </row>
        <row r="1960">
          <cell r="A1960" t="str">
            <v>CEI_a02</v>
          </cell>
          <cell r="C1960">
            <v>6</v>
          </cell>
          <cell r="D1960">
            <v>2</v>
          </cell>
          <cell r="E1960">
            <v>42221</v>
          </cell>
          <cell r="F1960" t="str">
            <v>Empleos</v>
          </cell>
          <cell r="H1960">
            <v>31</v>
          </cell>
          <cell r="I1960" t="str">
            <v>GET</v>
          </cell>
          <cell r="J1960">
            <v>149941</v>
          </cell>
          <cell r="L1960" t="str">
            <v>2002</v>
          </cell>
          <cell r="N1960" t="str">
            <v>Ingresos y Gastos</v>
          </cell>
          <cell r="O1960" t="str">
            <v>Dividendos</v>
          </cell>
          <cell r="P1960" t="str">
            <v>Resto del Mundo</v>
          </cell>
        </row>
        <row r="1961">
          <cell r="A1961" t="str">
            <v>CEI_a02</v>
          </cell>
          <cell r="C1961">
            <v>6</v>
          </cell>
          <cell r="D1961">
            <v>2</v>
          </cell>
          <cell r="E1961">
            <v>42221</v>
          </cell>
          <cell r="F1961" t="str">
            <v>Recursos</v>
          </cell>
          <cell r="H1961">
            <v>31</v>
          </cell>
          <cell r="I1961" t="str">
            <v>GET</v>
          </cell>
          <cell r="J1961">
            <v>677584</v>
          </cell>
          <cell r="L1961" t="str">
            <v>2000</v>
          </cell>
          <cell r="N1961" t="str">
            <v>Ingresos y Gastos</v>
          </cell>
          <cell r="O1961" t="str">
            <v>Dividendos</v>
          </cell>
          <cell r="P1961" t="str">
            <v>Resto del Mundo</v>
          </cell>
        </row>
        <row r="1962">
          <cell r="A1962" t="str">
            <v>CEI_a02</v>
          </cell>
          <cell r="C1962">
            <v>6</v>
          </cell>
          <cell r="D1962">
            <v>2</v>
          </cell>
          <cell r="E1962">
            <v>42221</v>
          </cell>
          <cell r="F1962" t="str">
            <v>Recursos</v>
          </cell>
          <cell r="H1962">
            <v>31</v>
          </cell>
          <cell r="I1962" t="str">
            <v>GET</v>
          </cell>
          <cell r="J1962">
            <v>633516</v>
          </cell>
          <cell r="L1962" t="str">
            <v>2001</v>
          </cell>
          <cell r="N1962" t="str">
            <v>Ingresos y Gastos</v>
          </cell>
          <cell r="O1962" t="str">
            <v>Dividendos</v>
          </cell>
          <cell r="P1962" t="str">
            <v>Resto del Mundo</v>
          </cell>
        </row>
        <row r="1963">
          <cell r="A1963" t="str">
            <v>CEI_a02</v>
          </cell>
          <cell r="C1963">
            <v>6</v>
          </cell>
          <cell r="D1963">
            <v>2</v>
          </cell>
          <cell r="E1963">
            <v>42221</v>
          </cell>
          <cell r="F1963" t="str">
            <v>Recursos</v>
          </cell>
          <cell r="H1963">
            <v>31</v>
          </cell>
          <cell r="I1963" t="str">
            <v>GET</v>
          </cell>
          <cell r="J1963">
            <v>721156</v>
          </cell>
          <cell r="L1963" t="str">
            <v>2002</v>
          </cell>
          <cell r="N1963" t="str">
            <v>Ingresos y Gastos</v>
          </cell>
          <cell r="O1963" t="str">
            <v>Dividendos</v>
          </cell>
          <cell r="P1963" t="str">
            <v>Resto del Mundo</v>
          </cell>
        </row>
        <row r="1964">
          <cell r="A1964" t="str">
            <v>CEI_a02</v>
          </cell>
          <cell r="C1964">
            <v>6</v>
          </cell>
          <cell r="D1964">
            <v>511</v>
          </cell>
          <cell r="E1964">
            <v>12</v>
          </cell>
          <cell r="F1964" t="str">
            <v>Empleos</v>
          </cell>
          <cell r="H1964">
            <v>31</v>
          </cell>
          <cell r="I1964" t="str">
            <v>GET</v>
          </cell>
          <cell r="J1964">
            <v>12064064</v>
          </cell>
          <cell r="L1964" t="str">
            <v>2000</v>
          </cell>
          <cell r="N1964" t="str">
            <v>Resto del Mundo</v>
          </cell>
          <cell r="O1964" t="str">
            <v>Importaciones bs. y ss.</v>
          </cell>
          <cell r="P1964" t="str">
            <v>Resto del Mundo</v>
          </cell>
        </row>
        <row r="1965">
          <cell r="A1965" t="str">
            <v>CEI_a02</v>
          </cell>
          <cell r="C1965">
            <v>6</v>
          </cell>
          <cell r="D1965">
            <v>511</v>
          </cell>
          <cell r="E1965">
            <v>12</v>
          </cell>
          <cell r="F1965" t="str">
            <v>Empleos</v>
          </cell>
          <cell r="H1965">
            <v>31</v>
          </cell>
          <cell r="I1965" t="str">
            <v>GET</v>
          </cell>
          <cell r="J1965">
            <v>13833253</v>
          </cell>
          <cell r="L1965" t="str">
            <v>2001</v>
          </cell>
          <cell r="N1965" t="str">
            <v>Resto del Mundo</v>
          </cell>
          <cell r="O1965" t="str">
            <v>Importaciones bs. y ss.</v>
          </cell>
          <cell r="P1965" t="str">
            <v>Resto del Mundo</v>
          </cell>
        </row>
        <row r="1966">
          <cell r="A1966" t="str">
            <v>CEI_a02</v>
          </cell>
          <cell r="C1966">
            <v>6</v>
          </cell>
          <cell r="D1966">
            <v>511</v>
          </cell>
          <cell r="E1966">
            <v>12</v>
          </cell>
          <cell r="F1966" t="str">
            <v>Empleos</v>
          </cell>
          <cell r="H1966">
            <v>31</v>
          </cell>
          <cell r="I1966" t="str">
            <v>GET</v>
          </cell>
          <cell r="J1966">
            <v>14671439.230078099</v>
          </cell>
          <cell r="L1966" t="str">
            <v>2002</v>
          </cell>
          <cell r="N1966" t="str">
            <v>Resto del Mundo</v>
          </cell>
          <cell r="O1966" t="str">
            <v>Importaciones bs. y ss.</v>
          </cell>
          <cell r="P1966" t="str">
            <v>Resto del Mundo</v>
          </cell>
        </row>
        <row r="1967">
          <cell r="A1967" t="str">
            <v>CEI_a02</v>
          </cell>
          <cell r="C1967">
            <v>6</v>
          </cell>
          <cell r="D1967">
            <v>511</v>
          </cell>
          <cell r="E1967">
            <v>24</v>
          </cell>
          <cell r="F1967" t="str">
            <v>Recursos</v>
          </cell>
          <cell r="H1967">
            <v>31</v>
          </cell>
          <cell r="I1967" t="str">
            <v>GET</v>
          </cell>
          <cell r="J1967">
            <v>12820210</v>
          </cell>
          <cell r="L1967" t="str">
            <v>2000</v>
          </cell>
          <cell r="N1967" t="str">
            <v>Resto del Mundo</v>
          </cell>
          <cell r="O1967" t="str">
            <v>Exportaciones bs. y ss.</v>
          </cell>
          <cell r="P1967" t="str">
            <v>Resto del Mundo</v>
          </cell>
        </row>
        <row r="1968">
          <cell r="A1968" t="str">
            <v>CEI_a02</v>
          </cell>
          <cell r="C1968">
            <v>6</v>
          </cell>
          <cell r="D1968">
            <v>511</v>
          </cell>
          <cell r="E1968">
            <v>24</v>
          </cell>
          <cell r="F1968" t="str">
            <v>Recursos</v>
          </cell>
          <cell r="H1968">
            <v>31</v>
          </cell>
          <cell r="I1968" t="str">
            <v>GET</v>
          </cell>
          <cell r="J1968">
            <v>14500979</v>
          </cell>
          <cell r="L1968" t="str">
            <v>2001</v>
          </cell>
          <cell r="N1968" t="str">
            <v>Resto del Mundo</v>
          </cell>
          <cell r="O1968" t="str">
            <v>Exportaciones bs. y ss.</v>
          </cell>
          <cell r="P1968" t="str">
            <v>Resto del Mundo</v>
          </cell>
        </row>
        <row r="1969">
          <cell r="A1969" t="str">
            <v>CEI_a02</v>
          </cell>
          <cell r="C1969">
            <v>6</v>
          </cell>
          <cell r="D1969">
            <v>511</v>
          </cell>
          <cell r="E1969">
            <v>24</v>
          </cell>
          <cell r="F1969" t="str">
            <v>Recursos</v>
          </cell>
          <cell r="H1969">
            <v>31</v>
          </cell>
          <cell r="I1969" t="str">
            <v>GET</v>
          </cell>
          <cell r="J1969">
            <v>15749768.3110817</v>
          </cell>
          <cell r="L1969" t="str">
            <v>2002</v>
          </cell>
          <cell r="N1969" t="str">
            <v>Resto del Mundo</v>
          </cell>
          <cell r="O1969" t="str">
            <v>Exportaciones bs. y ss.</v>
          </cell>
          <cell r="P1969" t="str">
            <v>Resto del Mundo</v>
          </cell>
        </row>
        <row r="1970">
          <cell r="A1970" t="str">
            <v>CEI_a02</v>
          </cell>
          <cell r="C1970">
            <v>511</v>
          </cell>
          <cell r="D1970">
            <v>2</v>
          </cell>
          <cell r="E1970">
            <v>221</v>
          </cell>
          <cell r="F1970" t="str">
            <v>Empleos</v>
          </cell>
          <cell r="H1970">
            <v>31</v>
          </cell>
          <cell r="I1970" t="str">
            <v>GET</v>
          </cell>
          <cell r="J1970">
            <v>25617878</v>
          </cell>
          <cell r="L1970" t="str">
            <v>2000</v>
          </cell>
          <cell r="N1970" t="str">
            <v>Ingresos y Gastos</v>
          </cell>
          <cell r="O1970" t="str">
            <v>Gasto de Consumo final</v>
          </cell>
          <cell r="P1970" t="str">
            <v>Hogares</v>
          </cell>
        </row>
        <row r="1971">
          <cell r="A1971" t="str">
            <v>CEI_a02</v>
          </cell>
          <cell r="C1971">
            <v>511</v>
          </cell>
          <cell r="D1971">
            <v>2</v>
          </cell>
          <cell r="E1971">
            <v>221</v>
          </cell>
          <cell r="F1971" t="str">
            <v>Empleos</v>
          </cell>
          <cell r="H1971">
            <v>31</v>
          </cell>
          <cell r="I1971" t="str">
            <v>GET</v>
          </cell>
          <cell r="J1971">
            <v>27436020</v>
          </cell>
          <cell r="L1971" t="str">
            <v>2001</v>
          </cell>
          <cell r="N1971" t="str">
            <v>Ingresos y Gastos</v>
          </cell>
          <cell r="O1971" t="str">
            <v>Gasto de Consumo final</v>
          </cell>
          <cell r="P1971" t="str">
            <v>Hogares</v>
          </cell>
        </row>
        <row r="1972">
          <cell r="A1972" t="str">
            <v>CEI_a02</v>
          </cell>
          <cell r="C1972">
            <v>511</v>
          </cell>
          <cell r="D1972">
            <v>2</v>
          </cell>
          <cell r="E1972">
            <v>411</v>
          </cell>
          <cell r="F1972" t="str">
            <v>Recursos</v>
          </cell>
          <cell r="H1972">
            <v>31</v>
          </cell>
          <cell r="I1972" t="str">
            <v>GET</v>
          </cell>
          <cell r="J1972">
            <v>16404410</v>
          </cell>
          <cell r="L1972" t="str">
            <v>2000</v>
          </cell>
          <cell r="N1972" t="str">
            <v>Ingresos y Gastos</v>
          </cell>
          <cell r="O1972" t="str">
            <v>Remuneraciones</v>
          </cell>
          <cell r="P1972" t="str">
            <v>Hogares</v>
          </cell>
        </row>
        <row r="1973">
          <cell r="A1973" t="str">
            <v>CEI_a02</v>
          </cell>
          <cell r="C1973">
            <v>511</v>
          </cell>
          <cell r="D1973">
            <v>2</v>
          </cell>
          <cell r="E1973">
            <v>411</v>
          </cell>
          <cell r="F1973" t="str">
            <v>Recursos</v>
          </cell>
          <cell r="H1973">
            <v>31</v>
          </cell>
          <cell r="I1973" t="str">
            <v>GET</v>
          </cell>
          <cell r="J1973">
            <v>17672995</v>
          </cell>
          <cell r="L1973" t="str">
            <v>2001</v>
          </cell>
          <cell r="N1973" t="str">
            <v>Ingresos y Gastos</v>
          </cell>
          <cell r="O1973" t="str">
            <v>Remuneraciones</v>
          </cell>
          <cell r="P1973" t="str">
            <v>Hogares</v>
          </cell>
        </row>
        <row r="1974">
          <cell r="A1974" t="str">
            <v>CEI_a02</v>
          </cell>
          <cell r="C1974">
            <v>511</v>
          </cell>
          <cell r="D1974">
            <v>2</v>
          </cell>
          <cell r="E1974">
            <v>431</v>
          </cell>
          <cell r="F1974" t="str">
            <v>Empleos</v>
          </cell>
          <cell r="H1974">
            <v>31</v>
          </cell>
          <cell r="I1974" t="str">
            <v>GET</v>
          </cell>
          <cell r="J1974">
            <v>858247</v>
          </cell>
          <cell r="L1974" t="str">
            <v>2000</v>
          </cell>
          <cell r="N1974" t="str">
            <v>Ingresos y Gastos</v>
          </cell>
          <cell r="O1974" t="str">
            <v>Impuestos renta y patrim.</v>
          </cell>
          <cell r="P1974" t="str">
            <v>Hogares</v>
          </cell>
        </row>
        <row r="1975">
          <cell r="A1975" t="str">
            <v>CEI_a02</v>
          </cell>
          <cell r="C1975">
            <v>511</v>
          </cell>
          <cell r="D1975">
            <v>2</v>
          </cell>
          <cell r="E1975">
            <v>431</v>
          </cell>
          <cell r="F1975" t="str">
            <v>Empleos</v>
          </cell>
          <cell r="H1975">
            <v>31</v>
          </cell>
          <cell r="I1975" t="str">
            <v>GET</v>
          </cell>
          <cell r="J1975">
            <v>941642</v>
          </cell>
          <cell r="L1975" t="str">
            <v>2001</v>
          </cell>
          <cell r="N1975" t="str">
            <v>Ingresos y Gastos</v>
          </cell>
          <cell r="O1975" t="str">
            <v>Impuestos renta y patrim.</v>
          </cell>
          <cell r="P1975" t="str">
            <v>Hogares</v>
          </cell>
        </row>
        <row r="1976">
          <cell r="A1976" t="str">
            <v>CEI_a02</v>
          </cell>
          <cell r="C1976">
            <v>511</v>
          </cell>
          <cell r="D1976">
            <v>2</v>
          </cell>
          <cell r="E1976">
            <v>441</v>
          </cell>
          <cell r="F1976" t="str">
            <v>Recursos</v>
          </cell>
          <cell r="H1976">
            <v>31</v>
          </cell>
          <cell r="I1976" t="str">
            <v>GET</v>
          </cell>
          <cell r="J1976">
            <v>1549683</v>
          </cell>
          <cell r="L1976" t="str">
            <v>2000</v>
          </cell>
          <cell r="N1976" t="str">
            <v>Ingresos y Gastos</v>
          </cell>
          <cell r="O1976" t="str">
            <v>Ajust.var.cap.AFP/hogares</v>
          </cell>
          <cell r="P1976" t="str">
            <v>Hogares</v>
          </cell>
        </row>
        <row r="1977">
          <cell r="A1977" t="str">
            <v>CEI_a02</v>
          </cell>
          <cell r="C1977">
            <v>511</v>
          </cell>
          <cell r="D1977">
            <v>2</v>
          </cell>
          <cell r="E1977">
            <v>441</v>
          </cell>
          <cell r="F1977" t="str">
            <v>Recursos</v>
          </cell>
          <cell r="H1977">
            <v>31</v>
          </cell>
          <cell r="I1977" t="str">
            <v>GET</v>
          </cell>
          <cell r="J1977">
            <v>1637969</v>
          </cell>
          <cell r="L1977" t="str">
            <v>2001</v>
          </cell>
          <cell r="N1977" t="str">
            <v>Ingresos y Gastos</v>
          </cell>
          <cell r="O1977" t="str">
            <v>Ajust.var.cap.AFP/hogares</v>
          </cell>
          <cell r="P1977" t="str">
            <v>Hogares</v>
          </cell>
        </row>
        <row r="1978">
          <cell r="A1978" t="str">
            <v>CEI_a02</v>
          </cell>
          <cell r="C1978">
            <v>511</v>
          </cell>
          <cell r="D1978">
            <v>2</v>
          </cell>
          <cell r="E1978">
            <v>4221</v>
          </cell>
          <cell r="F1978" t="str">
            <v>Empleos</v>
          </cell>
          <cell r="H1978">
            <v>31</v>
          </cell>
          <cell r="I1978" t="str">
            <v>GET</v>
          </cell>
          <cell r="J1978">
            <v>1330177</v>
          </cell>
          <cell r="L1978" t="str">
            <v>2000</v>
          </cell>
          <cell r="N1978" t="str">
            <v>Ingresos y Gastos</v>
          </cell>
          <cell r="O1978" t="str">
            <v>Intereses</v>
          </cell>
          <cell r="P1978" t="str">
            <v>Hogares</v>
          </cell>
        </row>
        <row r="1979">
          <cell r="A1979" t="str">
            <v>CEI_a02</v>
          </cell>
          <cell r="C1979">
            <v>511</v>
          </cell>
          <cell r="D1979">
            <v>2</v>
          </cell>
          <cell r="E1979">
            <v>4221</v>
          </cell>
          <cell r="F1979" t="str">
            <v>Empleos</v>
          </cell>
          <cell r="H1979">
            <v>31</v>
          </cell>
          <cell r="I1979" t="str">
            <v>GET</v>
          </cell>
          <cell r="J1979">
            <v>1297088</v>
          </cell>
          <cell r="L1979" t="str">
            <v>2001</v>
          </cell>
          <cell r="N1979" t="str">
            <v>Ingresos y Gastos</v>
          </cell>
          <cell r="O1979" t="str">
            <v>Intereses</v>
          </cell>
          <cell r="P1979" t="str">
            <v>Hogares</v>
          </cell>
        </row>
        <row r="1980">
          <cell r="A1980" t="str">
            <v>CEI_a02</v>
          </cell>
          <cell r="C1980">
            <v>511</v>
          </cell>
          <cell r="D1980">
            <v>2</v>
          </cell>
          <cell r="E1980">
            <v>4221</v>
          </cell>
          <cell r="F1980" t="str">
            <v>Recursos</v>
          </cell>
          <cell r="H1980">
            <v>31</v>
          </cell>
          <cell r="I1980" t="str">
            <v>GET</v>
          </cell>
          <cell r="J1980">
            <v>778195</v>
          </cell>
          <cell r="L1980" t="str">
            <v>2000</v>
          </cell>
          <cell r="N1980" t="str">
            <v>Ingresos y Gastos</v>
          </cell>
          <cell r="O1980" t="str">
            <v>Intereses</v>
          </cell>
          <cell r="P1980" t="str">
            <v>Hogares</v>
          </cell>
        </row>
        <row r="1981">
          <cell r="A1981" t="str">
            <v>CEI_a02</v>
          </cell>
          <cell r="C1981">
            <v>511</v>
          </cell>
          <cell r="D1981">
            <v>2</v>
          </cell>
          <cell r="E1981">
            <v>4221</v>
          </cell>
          <cell r="F1981" t="str">
            <v>Recursos</v>
          </cell>
          <cell r="H1981">
            <v>31</v>
          </cell>
          <cell r="I1981" t="str">
            <v>GET</v>
          </cell>
          <cell r="J1981">
            <v>516782</v>
          </cell>
          <cell r="L1981" t="str">
            <v>2001</v>
          </cell>
          <cell r="N1981" t="str">
            <v>Ingresos y Gastos</v>
          </cell>
          <cell r="O1981" t="str">
            <v>Intereses</v>
          </cell>
          <cell r="P1981" t="str">
            <v>Hogares</v>
          </cell>
        </row>
        <row r="1982">
          <cell r="A1982" t="str">
            <v>CEI_a02</v>
          </cell>
          <cell r="C1982">
            <v>511</v>
          </cell>
          <cell r="D1982">
            <v>2</v>
          </cell>
          <cell r="E1982">
            <v>4229</v>
          </cell>
          <cell r="F1982" t="str">
            <v>Recursos</v>
          </cell>
          <cell r="H1982">
            <v>31</v>
          </cell>
          <cell r="I1982" t="str">
            <v>GET</v>
          </cell>
          <cell r="J1982">
            <v>1397839</v>
          </cell>
          <cell r="L1982" t="str">
            <v>2000</v>
          </cell>
          <cell r="N1982" t="str">
            <v>Ingresos y Gastos</v>
          </cell>
          <cell r="O1982" t="str">
            <v>Renta de la propiedad no especificada</v>
          </cell>
          <cell r="P1982" t="str">
            <v>Hogares</v>
          </cell>
        </row>
        <row r="1983">
          <cell r="A1983" t="str">
            <v>CEI_a02</v>
          </cell>
          <cell r="C1983">
            <v>511</v>
          </cell>
          <cell r="D1983">
            <v>2</v>
          </cell>
          <cell r="E1983">
            <v>4229</v>
          </cell>
          <cell r="F1983" t="str">
            <v>Recursos</v>
          </cell>
          <cell r="H1983">
            <v>31</v>
          </cell>
          <cell r="I1983" t="str">
            <v>GET</v>
          </cell>
          <cell r="J1983">
            <v>1526465</v>
          </cell>
          <cell r="L1983" t="str">
            <v>2001</v>
          </cell>
          <cell r="N1983" t="str">
            <v>Ingresos y Gastos</v>
          </cell>
          <cell r="O1983" t="str">
            <v>Renta de la propiedad no especificada</v>
          </cell>
          <cell r="P1983" t="str">
            <v>Hogares</v>
          </cell>
        </row>
        <row r="1984">
          <cell r="A1984" t="str">
            <v>CEI_a02</v>
          </cell>
          <cell r="C1984">
            <v>511</v>
          </cell>
          <cell r="D1984">
            <v>2</v>
          </cell>
          <cell r="E1984">
            <v>4321</v>
          </cell>
          <cell r="F1984" t="str">
            <v>Empleos</v>
          </cell>
          <cell r="H1984">
            <v>31</v>
          </cell>
          <cell r="I1984" t="str">
            <v>GET</v>
          </cell>
          <cell r="J1984">
            <v>3326428</v>
          </cell>
          <cell r="L1984" t="str">
            <v>2000</v>
          </cell>
          <cell r="N1984" t="str">
            <v>Ingresos y Gastos</v>
          </cell>
          <cell r="O1984" t="str">
            <v>Contribuc.a seg.social</v>
          </cell>
          <cell r="P1984" t="str">
            <v>Hogares</v>
          </cell>
        </row>
        <row r="1985">
          <cell r="A1985" t="str">
            <v>CEI_a02</v>
          </cell>
          <cell r="C1985">
            <v>511</v>
          </cell>
          <cell r="D1985">
            <v>2</v>
          </cell>
          <cell r="E1985">
            <v>4321</v>
          </cell>
          <cell r="F1985" t="str">
            <v>Empleos</v>
          </cell>
          <cell r="H1985">
            <v>31</v>
          </cell>
          <cell r="I1985" t="str">
            <v>GET</v>
          </cell>
          <cell r="J1985">
            <v>3620665</v>
          </cell>
          <cell r="L1985" t="str">
            <v>2001</v>
          </cell>
          <cell r="N1985" t="str">
            <v>Ingresos y Gastos</v>
          </cell>
          <cell r="O1985" t="str">
            <v>Contribuc.a seg.social</v>
          </cell>
          <cell r="P1985" t="str">
            <v>Hogares</v>
          </cell>
        </row>
        <row r="1986">
          <cell r="A1986" t="str">
            <v>CEI_a02</v>
          </cell>
          <cell r="C1986">
            <v>511</v>
          </cell>
          <cell r="D1986">
            <v>2</v>
          </cell>
          <cell r="E1986">
            <v>4322</v>
          </cell>
          <cell r="F1986" t="str">
            <v>Recursos</v>
          </cell>
          <cell r="H1986">
            <v>31</v>
          </cell>
          <cell r="I1986" t="str">
            <v>GET</v>
          </cell>
          <cell r="J1986">
            <v>3220618</v>
          </cell>
          <cell r="L1986" t="str">
            <v>2000</v>
          </cell>
          <cell r="N1986" t="str">
            <v>Ingresos y Gastos</v>
          </cell>
          <cell r="O1986" t="str">
            <v>Prestac.de la Seg.Social</v>
          </cell>
          <cell r="P1986" t="str">
            <v>Hogares</v>
          </cell>
        </row>
        <row r="1987">
          <cell r="A1987" t="str">
            <v>CEI_a02</v>
          </cell>
          <cell r="C1987">
            <v>511</v>
          </cell>
          <cell r="D1987">
            <v>2</v>
          </cell>
          <cell r="E1987">
            <v>4322</v>
          </cell>
          <cell r="F1987" t="str">
            <v>Recursos</v>
          </cell>
          <cell r="H1987">
            <v>31</v>
          </cell>
          <cell r="I1987" t="str">
            <v>GET</v>
          </cell>
          <cell r="J1987">
            <v>3505633</v>
          </cell>
          <cell r="L1987" t="str">
            <v>2001</v>
          </cell>
          <cell r="N1987" t="str">
            <v>Ingresos y Gastos</v>
          </cell>
          <cell r="O1987" t="str">
            <v>Prestac.de la Seg.Social</v>
          </cell>
          <cell r="P1987" t="str">
            <v>Hogares</v>
          </cell>
        </row>
        <row r="1988">
          <cell r="A1988" t="str">
            <v>CEI_a02</v>
          </cell>
          <cell r="C1988">
            <v>511</v>
          </cell>
          <cell r="D1988">
            <v>2</v>
          </cell>
          <cell r="E1988">
            <v>4341</v>
          </cell>
          <cell r="F1988" t="str">
            <v>Empleos</v>
          </cell>
          <cell r="H1988">
            <v>31</v>
          </cell>
          <cell r="I1988" t="str">
            <v>GET</v>
          </cell>
          <cell r="J1988">
            <v>562052</v>
          </cell>
          <cell r="L1988" t="str">
            <v>2000</v>
          </cell>
          <cell r="N1988" t="str">
            <v>Ingresos y Gastos</v>
          </cell>
          <cell r="O1988" t="str">
            <v>Primas net.seguro riesgos</v>
          </cell>
          <cell r="P1988" t="str">
            <v>Hogares</v>
          </cell>
        </row>
        <row r="1989">
          <cell r="A1989" t="str">
            <v>CEI_a02</v>
          </cell>
          <cell r="C1989">
            <v>511</v>
          </cell>
          <cell r="D1989">
            <v>2</v>
          </cell>
          <cell r="E1989">
            <v>4341</v>
          </cell>
          <cell r="F1989" t="str">
            <v>Empleos</v>
          </cell>
          <cell r="H1989">
            <v>31</v>
          </cell>
          <cell r="I1989" t="str">
            <v>GET</v>
          </cell>
          <cell r="J1989">
            <v>607242</v>
          </cell>
          <cell r="L1989" t="str">
            <v>2001</v>
          </cell>
          <cell r="N1989" t="str">
            <v>Ingresos y Gastos</v>
          </cell>
          <cell r="O1989" t="str">
            <v>Primas net.seguro riesgos</v>
          </cell>
          <cell r="P1989" t="str">
            <v>Hogares</v>
          </cell>
        </row>
        <row r="1990">
          <cell r="A1990" t="str">
            <v>CEI_a02</v>
          </cell>
          <cell r="C1990">
            <v>511</v>
          </cell>
          <cell r="D1990">
            <v>2</v>
          </cell>
          <cell r="E1990">
            <v>4342</v>
          </cell>
          <cell r="F1990" t="str">
            <v>Recursos</v>
          </cell>
          <cell r="H1990">
            <v>31</v>
          </cell>
          <cell r="I1990" t="str">
            <v>GET</v>
          </cell>
          <cell r="J1990">
            <v>562052</v>
          </cell>
          <cell r="L1990" t="str">
            <v>2000</v>
          </cell>
          <cell r="N1990" t="str">
            <v>Ingresos y Gastos</v>
          </cell>
          <cell r="O1990" t="str">
            <v>Indemniz.seguro riesgos</v>
          </cell>
          <cell r="P1990" t="str">
            <v>Hogares</v>
          </cell>
        </row>
        <row r="1991">
          <cell r="A1991" t="str">
            <v>CEI_a02</v>
          </cell>
          <cell r="C1991">
            <v>511</v>
          </cell>
          <cell r="D1991">
            <v>2</v>
          </cell>
          <cell r="E1991">
            <v>4342</v>
          </cell>
          <cell r="F1991" t="str">
            <v>Recursos</v>
          </cell>
          <cell r="H1991">
            <v>31</v>
          </cell>
          <cell r="I1991" t="str">
            <v>GET</v>
          </cell>
          <cell r="J1991">
            <v>607242</v>
          </cell>
          <cell r="L1991" t="str">
            <v>2001</v>
          </cell>
          <cell r="N1991" t="str">
            <v>Ingresos y Gastos</v>
          </cell>
          <cell r="O1991" t="str">
            <v>Indemniz.seguro riesgos</v>
          </cell>
          <cell r="P1991" t="str">
            <v>Hogares</v>
          </cell>
        </row>
        <row r="1992">
          <cell r="A1992" t="str">
            <v>CEI_a02</v>
          </cell>
          <cell r="C1992">
            <v>511</v>
          </cell>
          <cell r="D1992">
            <v>2</v>
          </cell>
          <cell r="E1992">
            <v>4345</v>
          </cell>
          <cell r="F1992" t="str">
            <v>Empleos</v>
          </cell>
          <cell r="H1992">
            <v>31</v>
          </cell>
          <cell r="I1992" t="str">
            <v>GET</v>
          </cell>
          <cell r="J1992">
            <v>274295</v>
          </cell>
          <cell r="L1992" t="str">
            <v>2000</v>
          </cell>
          <cell r="N1992" t="str">
            <v>Ingresos y Gastos</v>
          </cell>
          <cell r="O1992" t="str">
            <v>Transferenc.ctes varias</v>
          </cell>
          <cell r="P1992" t="str">
            <v>Hogares</v>
          </cell>
        </row>
        <row r="1993">
          <cell r="A1993" t="str">
            <v>CEI_a02</v>
          </cell>
          <cell r="C1993">
            <v>511</v>
          </cell>
          <cell r="D1993">
            <v>2</v>
          </cell>
          <cell r="E1993">
            <v>4345</v>
          </cell>
          <cell r="F1993" t="str">
            <v>Empleos</v>
          </cell>
          <cell r="H1993">
            <v>31</v>
          </cell>
          <cell r="I1993" t="str">
            <v>GET</v>
          </cell>
          <cell r="J1993">
            <v>283693</v>
          </cell>
          <cell r="L1993" t="str">
            <v>2001</v>
          </cell>
          <cell r="N1993" t="str">
            <v>Ingresos y Gastos</v>
          </cell>
          <cell r="O1993" t="str">
            <v>Transferenc.ctes varias</v>
          </cell>
          <cell r="P1993" t="str">
            <v>Hogares</v>
          </cell>
        </row>
        <row r="1994">
          <cell r="A1994" t="str">
            <v>CEI_a02</v>
          </cell>
          <cell r="C1994">
            <v>511</v>
          </cell>
          <cell r="D1994">
            <v>2</v>
          </cell>
          <cell r="E1994">
            <v>4345</v>
          </cell>
          <cell r="F1994" t="str">
            <v>Recursos</v>
          </cell>
          <cell r="H1994">
            <v>31</v>
          </cell>
          <cell r="I1994" t="str">
            <v>GET</v>
          </cell>
          <cell r="J1994">
            <v>304096</v>
          </cell>
          <cell r="L1994" t="str">
            <v>2000</v>
          </cell>
          <cell r="N1994" t="str">
            <v>Ingresos y Gastos</v>
          </cell>
          <cell r="O1994" t="str">
            <v>Transferenc.ctes varias</v>
          </cell>
          <cell r="P1994" t="str">
            <v>Hogares</v>
          </cell>
        </row>
        <row r="1995">
          <cell r="A1995" t="str">
            <v>CEI_a02</v>
          </cell>
          <cell r="C1995">
            <v>511</v>
          </cell>
          <cell r="D1995">
            <v>2</v>
          </cell>
          <cell r="E1995">
            <v>4345</v>
          </cell>
          <cell r="F1995" t="str">
            <v>Recursos</v>
          </cell>
          <cell r="H1995">
            <v>31</v>
          </cell>
          <cell r="I1995" t="str">
            <v>GET</v>
          </cell>
          <cell r="J1995">
            <v>352258</v>
          </cell>
          <cell r="L1995" t="str">
            <v>2001</v>
          </cell>
          <cell r="N1995" t="str">
            <v>Ingresos y Gastos</v>
          </cell>
          <cell r="O1995" t="str">
            <v>Transferenc.ctes varias</v>
          </cell>
          <cell r="P1995" t="str">
            <v>Hogares</v>
          </cell>
        </row>
        <row r="1996">
          <cell r="A1996" t="str">
            <v>CEI_a02</v>
          </cell>
          <cell r="C1996">
            <v>511</v>
          </cell>
          <cell r="D1996">
            <v>2</v>
          </cell>
          <cell r="E1996">
            <v>42221</v>
          </cell>
          <cell r="F1996" t="str">
            <v>Recursos</v>
          </cell>
          <cell r="H1996">
            <v>31</v>
          </cell>
          <cell r="I1996" t="str">
            <v>GET</v>
          </cell>
          <cell r="J1996">
            <v>5113018</v>
          </cell>
          <cell r="L1996" t="str">
            <v>2000</v>
          </cell>
          <cell r="N1996" t="str">
            <v>Ingresos y Gastos</v>
          </cell>
          <cell r="O1996" t="str">
            <v>Dividendos</v>
          </cell>
          <cell r="P1996" t="str">
            <v>Hogares</v>
          </cell>
        </row>
        <row r="1997">
          <cell r="A1997" t="str">
            <v>CEI_a02</v>
          </cell>
          <cell r="C1997">
            <v>511</v>
          </cell>
          <cell r="D1997">
            <v>2</v>
          </cell>
          <cell r="E1997">
            <v>42221</v>
          </cell>
          <cell r="F1997" t="str">
            <v>Recursos</v>
          </cell>
          <cell r="H1997">
            <v>31</v>
          </cell>
          <cell r="I1997" t="str">
            <v>GET</v>
          </cell>
          <cell r="J1997">
            <v>5901516</v>
          </cell>
          <cell r="L1997" t="str">
            <v>2001</v>
          </cell>
          <cell r="N1997" t="str">
            <v>Ingresos y Gastos</v>
          </cell>
          <cell r="O1997" t="str">
            <v>Dividendos</v>
          </cell>
          <cell r="P1997" t="str">
            <v>Hogares</v>
          </cell>
        </row>
        <row r="1998">
          <cell r="A1998" t="str">
            <v>CEI_a02</v>
          </cell>
          <cell r="C1998">
            <v>511</v>
          </cell>
          <cell r="D1998">
            <v>12</v>
          </cell>
          <cell r="E1998">
            <v>11</v>
          </cell>
          <cell r="F1998" t="str">
            <v>Recursos</v>
          </cell>
          <cell r="H1998">
            <v>31</v>
          </cell>
          <cell r="I1998" t="str">
            <v>GET</v>
          </cell>
          <cell r="J1998">
            <v>10972423</v>
          </cell>
          <cell r="K1998">
            <v>32</v>
          </cell>
          <cell r="L1998" t="str">
            <v>2000</v>
          </cell>
          <cell r="M1998" t="str">
            <v>Actividad no especificada</v>
          </cell>
          <cell r="N1998" t="str">
            <v>Producción Sect. Institucionales</v>
          </cell>
          <cell r="O1998" t="str">
            <v>Producción bruta</v>
          </cell>
          <cell r="P1998" t="str">
            <v>Hogares</v>
          </cell>
          <cell r="Q1998" t="str">
            <v>13</v>
          </cell>
          <cell r="R1998" t="str">
            <v>Actividad no especificada</v>
          </cell>
        </row>
        <row r="1999">
          <cell r="A1999" t="str">
            <v>CEI_a02</v>
          </cell>
          <cell r="C1999">
            <v>511</v>
          </cell>
          <cell r="D1999">
            <v>12</v>
          </cell>
          <cell r="E1999">
            <v>11</v>
          </cell>
          <cell r="F1999" t="str">
            <v>Recursos</v>
          </cell>
          <cell r="H1999">
            <v>31</v>
          </cell>
          <cell r="I1999" t="str">
            <v>GET</v>
          </cell>
          <cell r="J1999">
            <v>11351848</v>
          </cell>
          <cell r="K1999">
            <v>32</v>
          </cell>
          <cell r="L1999" t="str">
            <v>2001</v>
          </cell>
          <cell r="M1999" t="str">
            <v>Actividad no especificada</v>
          </cell>
          <cell r="N1999" t="str">
            <v>Producción Sect. Institucionales</v>
          </cell>
          <cell r="O1999" t="str">
            <v>Producción bruta</v>
          </cell>
          <cell r="P1999" t="str">
            <v>Hogares</v>
          </cell>
          <cell r="Q1999" t="str">
            <v>13</v>
          </cell>
          <cell r="R1999" t="str">
            <v>Actividad no especificada</v>
          </cell>
        </row>
        <row r="2000">
          <cell r="A2000" t="str">
            <v>CEI_a02</v>
          </cell>
          <cell r="C2000">
            <v>511</v>
          </cell>
          <cell r="D2000">
            <v>12</v>
          </cell>
          <cell r="E2000">
            <v>21</v>
          </cell>
          <cell r="F2000" t="str">
            <v>Empleos</v>
          </cell>
          <cell r="H2000">
            <v>31</v>
          </cell>
          <cell r="I2000" t="str">
            <v>GET</v>
          </cell>
          <cell r="J2000">
            <v>3412691</v>
          </cell>
          <cell r="K2000">
            <v>32</v>
          </cell>
          <cell r="L2000" t="str">
            <v>2000</v>
          </cell>
          <cell r="M2000" t="str">
            <v>Actividad no especificada</v>
          </cell>
          <cell r="N2000" t="str">
            <v>Producción Sect. Institucionales</v>
          </cell>
          <cell r="O2000" t="str">
            <v>Consumo intermedio</v>
          </cell>
          <cell r="P2000" t="str">
            <v>Hogares</v>
          </cell>
          <cell r="Q2000" t="str">
            <v>13</v>
          </cell>
          <cell r="R2000" t="str">
            <v>Actividad no especificada</v>
          </cell>
        </row>
        <row r="2001">
          <cell r="A2001" t="str">
            <v>CEI_a02</v>
          </cell>
          <cell r="C2001">
            <v>511</v>
          </cell>
          <cell r="D2001">
            <v>12</v>
          </cell>
          <cell r="E2001">
            <v>21</v>
          </cell>
          <cell r="F2001" t="str">
            <v>Empleos</v>
          </cell>
          <cell r="H2001">
            <v>31</v>
          </cell>
          <cell r="I2001" t="str">
            <v>GET</v>
          </cell>
          <cell r="J2001">
            <v>3517662</v>
          </cell>
          <cell r="K2001">
            <v>32</v>
          </cell>
          <cell r="L2001" t="str">
            <v>2001</v>
          </cell>
          <cell r="M2001" t="str">
            <v>Actividad no especificada</v>
          </cell>
          <cell r="N2001" t="str">
            <v>Producción Sect. Institucionales</v>
          </cell>
          <cell r="O2001" t="str">
            <v>Consumo intermedio</v>
          </cell>
          <cell r="P2001" t="str">
            <v>Hogares</v>
          </cell>
          <cell r="Q2001" t="str">
            <v>13</v>
          </cell>
          <cell r="R2001" t="str">
            <v>Actividad no especificada</v>
          </cell>
        </row>
        <row r="2002">
          <cell r="A2002" t="str">
            <v>CEI_a02</v>
          </cell>
          <cell r="C2002">
            <v>511</v>
          </cell>
          <cell r="D2002">
            <v>12</v>
          </cell>
          <cell r="E2002">
            <v>52</v>
          </cell>
          <cell r="F2002" t="str">
            <v>Empleos</v>
          </cell>
          <cell r="H2002">
            <v>31</v>
          </cell>
          <cell r="I2002" t="str">
            <v>GET</v>
          </cell>
          <cell r="J2002">
            <v>1435693</v>
          </cell>
          <cell r="K2002">
            <v>32</v>
          </cell>
          <cell r="L2002" t="str">
            <v>2000</v>
          </cell>
          <cell r="M2002" t="str">
            <v>Actividad no especificada</v>
          </cell>
          <cell r="N2002" t="str">
            <v>Producción Sect. Institucionales</v>
          </cell>
          <cell r="O2002" t="str">
            <v>Consumo de capital fijo</v>
          </cell>
          <cell r="P2002" t="str">
            <v>Hogares</v>
          </cell>
          <cell r="Q2002" t="str">
            <v>13</v>
          </cell>
          <cell r="R2002" t="str">
            <v>Actividad no especificada</v>
          </cell>
        </row>
        <row r="2003">
          <cell r="A2003" t="str">
            <v>CEI_a02</v>
          </cell>
          <cell r="C2003">
            <v>511</v>
          </cell>
          <cell r="D2003">
            <v>12</v>
          </cell>
          <cell r="E2003">
            <v>52</v>
          </cell>
          <cell r="F2003" t="str">
            <v>Empleos</v>
          </cell>
          <cell r="H2003">
            <v>31</v>
          </cell>
          <cell r="I2003" t="str">
            <v>GET</v>
          </cell>
          <cell r="J2003">
            <v>1500468</v>
          </cell>
          <cell r="K2003">
            <v>32</v>
          </cell>
          <cell r="L2003" t="str">
            <v>2001</v>
          </cell>
          <cell r="M2003" t="str">
            <v>Actividad no especificada</v>
          </cell>
          <cell r="N2003" t="str">
            <v>Producción Sect. Institucionales</v>
          </cell>
          <cell r="O2003" t="str">
            <v>Consumo de capital fijo</v>
          </cell>
          <cell r="P2003" t="str">
            <v>Hogares</v>
          </cell>
          <cell r="Q2003" t="str">
            <v>13</v>
          </cell>
          <cell r="R2003" t="str">
            <v>Actividad no especificada</v>
          </cell>
        </row>
        <row r="2004">
          <cell r="A2004" t="str">
            <v>CEI_a02</v>
          </cell>
          <cell r="C2004">
            <v>511</v>
          </cell>
          <cell r="D2004">
            <v>12</v>
          </cell>
          <cell r="E2004">
            <v>411</v>
          </cell>
          <cell r="F2004" t="str">
            <v>Empleos</v>
          </cell>
          <cell r="H2004">
            <v>31</v>
          </cell>
          <cell r="I2004" t="str">
            <v>GET</v>
          </cell>
          <cell r="J2004">
            <v>1326687</v>
          </cell>
          <cell r="K2004">
            <v>32</v>
          </cell>
          <cell r="L2004" t="str">
            <v>2000</v>
          </cell>
          <cell r="M2004" t="str">
            <v>Actividad no especificada</v>
          </cell>
          <cell r="N2004" t="str">
            <v>Producción Sect. Institucionales</v>
          </cell>
          <cell r="O2004" t="str">
            <v>Remuneraciones</v>
          </cell>
          <cell r="P2004" t="str">
            <v>Hogares</v>
          </cell>
          <cell r="Q2004" t="str">
            <v>13</v>
          </cell>
          <cell r="R2004" t="str">
            <v>Actividad no especificada</v>
          </cell>
        </row>
        <row r="2005">
          <cell r="A2005" t="str">
            <v>CEI_a02</v>
          </cell>
          <cell r="C2005">
            <v>511</v>
          </cell>
          <cell r="D2005">
            <v>12</v>
          </cell>
          <cell r="E2005">
            <v>411</v>
          </cell>
          <cell r="F2005" t="str">
            <v>Empleos</v>
          </cell>
          <cell r="H2005">
            <v>31</v>
          </cell>
          <cell r="I2005" t="str">
            <v>GET</v>
          </cell>
          <cell r="J2005">
            <v>1355597</v>
          </cell>
          <cell r="K2005">
            <v>32</v>
          </cell>
          <cell r="L2005" t="str">
            <v>2001</v>
          </cell>
          <cell r="M2005" t="str">
            <v>Actividad no especificada</v>
          </cell>
          <cell r="N2005" t="str">
            <v>Producción Sect. Institucionales</v>
          </cell>
          <cell r="O2005" t="str">
            <v>Remuneraciones</v>
          </cell>
          <cell r="P2005" t="str">
            <v>Hogares</v>
          </cell>
          <cell r="Q2005" t="str">
            <v>13</v>
          </cell>
          <cell r="R2005" t="str">
            <v>Actividad no especificada</v>
          </cell>
        </row>
        <row r="2006">
          <cell r="A2006" t="str">
            <v>CEI_a02</v>
          </cell>
          <cell r="C2006">
            <v>511</v>
          </cell>
          <cell r="D2006">
            <v>12</v>
          </cell>
          <cell r="E2006">
            <v>412</v>
          </cell>
          <cell r="F2006" t="str">
            <v>Empleos</v>
          </cell>
          <cell r="H2006">
            <v>31</v>
          </cell>
          <cell r="I2006" t="str">
            <v>GET</v>
          </cell>
          <cell r="J2006">
            <v>338093</v>
          </cell>
          <cell r="K2006">
            <v>32</v>
          </cell>
          <cell r="L2006" t="str">
            <v>2000</v>
          </cell>
          <cell r="M2006" t="str">
            <v>Actividad no especificada</v>
          </cell>
          <cell r="N2006" t="str">
            <v>Producción Sect. Institucionales</v>
          </cell>
          <cell r="O2006" t="str">
            <v>Imptos producc.e import.</v>
          </cell>
          <cell r="P2006" t="str">
            <v>Hogares</v>
          </cell>
          <cell r="Q2006" t="str">
            <v>13</v>
          </cell>
          <cell r="R2006" t="str">
            <v>Actividad no especificada</v>
          </cell>
        </row>
        <row r="2007">
          <cell r="A2007" t="str">
            <v>CEI_a02</v>
          </cell>
          <cell r="C2007">
            <v>511</v>
          </cell>
          <cell r="D2007">
            <v>12</v>
          </cell>
          <cell r="E2007">
            <v>412</v>
          </cell>
          <cell r="F2007" t="str">
            <v>Empleos</v>
          </cell>
          <cell r="H2007">
            <v>31</v>
          </cell>
          <cell r="I2007" t="str">
            <v>GET</v>
          </cell>
          <cell r="J2007">
            <v>386543</v>
          </cell>
          <cell r="K2007">
            <v>32</v>
          </cell>
          <cell r="L2007" t="str">
            <v>2001</v>
          </cell>
          <cell r="M2007" t="str">
            <v>Actividad no especificada</v>
          </cell>
          <cell r="N2007" t="str">
            <v>Producción Sect. Institucionales</v>
          </cell>
          <cell r="O2007" t="str">
            <v>Imptos producc.e import.</v>
          </cell>
          <cell r="P2007" t="str">
            <v>Hogares</v>
          </cell>
          <cell r="Q2007" t="str">
            <v>13</v>
          </cell>
          <cell r="R2007" t="str">
            <v>Actividad no especificada</v>
          </cell>
        </row>
        <row r="2008">
          <cell r="A2008" t="str">
            <v>CEI_a02</v>
          </cell>
          <cell r="C2008">
            <v>511</v>
          </cell>
          <cell r="D2008">
            <v>12</v>
          </cell>
          <cell r="E2008">
            <v>413</v>
          </cell>
          <cell r="F2008" t="str">
            <v>Empleos</v>
          </cell>
          <cell r="H2008">
            <v>31</v>
          </cell>
          <cell r="I2008" t="str">
            <v>GET</v>
          </cell>
          <cell r="J2008">
            <v>-13459</v>
          </cell>
          <cell r="K2008">
            <v>32</v>
          </cell>
          <cell r="L2008" t="str">
            <v>2000</v>
          </cell>
          <cell r="M2008" t="str">
            <v>Actividad no especificada</v>
          </cell>
          <cell r="N2008" t="str">
            <v>Producción Sect. Institucionales</v>
          </cell>
          <cell r="O2008" t="str">
            <v>Subvenciones</v>
          </cell>
          <cell r="P2008" t="str">
            <v>Hogares</v>
          </cell>
          <cell r="Q2008" t="str">
            <v>13</v>
          </cell>
          <cell r="R2008" t="str">
            <v>Actividad no especificada</v>
          </cell>
        </row>
        <row r="2009">
          <cell r="A2009" t="str">
            <v>CEI_a02</v>
          </cell>
          <cell r="C2009">
            <v>511</v>
          </cell>
          <cell r="D2009">
            <v>12</v>
          </cell>
          <cell r="E2009">
            <v>413</v>
          </cell>
          <cell r="F2009" t="str">
            <v>Empleos</v>
          </cell>
          <cell r="H2009">
            <v>31</v>
          </cell>
          <cell r="I2009" t="str">
            <v>GET</v>
          </cell>
          <cell r="J2009">
            <v>-13417</v>
          </cell>
          <cell r="K2009">
            <v>32</v>
          </cell>
          <cell r="L2009" t="str">
            <v>2001</v>
          </cell>
          <cell r="M2009" t="str">
            <v>Actividad no especificada</v>
          </cell>
          <cell r="N2009" t="str">
            <v>Producción Sect. Institucionales</v>
          </cell>
          <cell r="O2009" t="str">
            <v>Subvenciones</v>
          </cell>
          <cell r="P2009" t="str">
            <v>Hogares</v>
          </cell>
          <cell r="Q2009" t="str">
            <v>13</v>
          </cell>
          <cell r="R2009" t="str">
            <v>Actividad no especificada</v>
          </cell>
        </row>
        <row r="2010">
          <cell r="A2010" t="str">
            <v>CEI_a02</v>
          </cell>
          <cell r="C2010">
            <v>511</v>
          </cell>
          <cell r="D2010">
            <v>12</v>
          </cell>
          <cell r="E2010">
            <v>903</v>
          </cell>
          <cell r="F2010" t="str">
            <v>Empleos</v>
          </cell>
          <cell r="H2010">
            <v>31</v>
          </cell>
          <cell r="I2010" t="str">
            <v>GET</v>
          </cell>
          <cell r="J2010">
            <v>828524</v>
          </cell>
          <cell r="K2010">
            <v>32</v>
          </cell>
          <cell r="L2010" t="str">
            <v>2000</v>
          </cell>
          <cell r="M2010" t="str">
            <v>Actividad no especificada</v>
          </cell>
          <cell r="N2010" t="str">
            <v>Producción Sect. Institucionales</v>
          </cell>
          <cell r="O2010" t="str">
            <v>Ingreso mixto</v>
          </cell>
          <cell r="P2010" t="str">
            <v>Hogares</v>
          </cell>
          <cell r="Q2010" t="str">
            <v>13</v>
          </cell>
          <cell r="R2010" t="str">
            <v>Actividad no especificada</v>
          </cell>
        </row>
        <row r="2011">
          <cell r="A2011" t="str">
            <v>CEI_a02</v>
          </cell>
          <cell r="C2011">
            <v>511</v>
          </cell>
          <cell r="D2011">
            <v>12</v>
          </cell>
          <cell r="E2011">
            <v>903</v>
          </cell>
          <cell r="F2011" t="str">
            <v>Empleos</v>
          </cell>
          <cell r="H2011">
            <v>31</v>
          </cell>
          <cell r="I2011" t="str">
            <v>GET</v>
          </cell>
          <cell r="J2011">
            <v>852564</v>
          </cell>
          <cell r="K2011">
            <v>32</v>
          </cell>
          <cell r="L2011" t="str">
            <v>2001</v>
          </cell>
          <cell r="M2011" t="str">
            <v>Actividad no especificada</v>
          </cell>
          <cell r="N2011" t="str">
            <v>Producción Sect. Institucionales</v>
          </cell>
          <cell r="O2011" t="str">
            <v>Ingreso mixto</v>
          </cell>
          <cell r="P2011" t="str">
            <v>Hogares</v>
          </cell>
          <cell r="Q2011" t="str">
            <v>13</v>
          </cell>
          <cell r="R2011" t="str">
            <v>Actividad no especificada</v>
          </cell>
        </row>
        <row r="2012">
          <cell r="A2012" t="str">
            <v>CEI_a02</v>
          </cell>
          <cell r="C2012">
            <v>511</v>
          </cell>
          <cell r="D2012">
            <v>12</v>
          </cell>
          <cell r="E2012">
            <v>903</v>
          </cell>
          <cell r="F2012" t="str">
            <v>Empleos</v>
          </cell>
          <cell r="H2012">
            <v>31</v>
          </cell>
          <cell r="I2012" t="str">
            <v>GET</v>
          </cell>
          <cell r="J2012">
            <v>3644194</v>
          </cell>
          <cell r="K2012">
            <v>32</v>
          </cell>
          <cell r="L2012" t="str">
            <v>2000</v>
          </cell>
          <cell r="M2012" t="str">
            <v>Actividad no especificada</v>
          </cell>
          <cell r="N2012" t="str">
            <v>Producción Sect. Institucionales</v>
          </cell>
          <cell r="O2012" t="str">
            <v>Ingreso mixto</v>
          </cell>
          <cell r="P2012" t="str">
            <v>Hogares</v>
          </cell>
          <cell r="Q2012" t="str">
            <v>13</v>
          </cell>
          <cell r="R2012" t="str">
            <v>Actividad no especificada</v>
          </cell>
        </row>
        <row r="2013">
          <cell r="A2013" t="str">
            <v>CEI_a02</v>
          </cell>
          <cell r="C2013">
            <v>511</v>
          </cell>
          <cell r="D2013">
            <v>12</v>
          </cell>
          <cell r="E2013">
            <v>903</v>
          </cell>
          <cell r="F2013" t="str">
            <v>Empleos</v>
          </cell>
          <cell r="H2013">
            <v>31</v>
          </cell>
          <cell r="I2013" t="str">
            <v>GET</v>
          </cell>
          <cell r="J2013">
            <v>3752431</v>
          </cell>
          <cell r="K2013">
            <v>32</v>
          </cell>
          <cell r="L2013" t="str">
            <v>2001</v>
          </cell>
          <cell r="M2013" t="str">
            <v>Actividad no especificada</v>
          </cell>
          <cell r="N2013" t="str">
            <v>Producción Sect. Institucionales</v>
          </cell>
          <cell r="O2013" t="str">
            <v>Ingreso mixto</v>
          </cell>
          <cell r="P2013" t="str">
            <v>Hogares</v>
          </cell>
          <cell r="Q2013" t="str">
            <v>13</v>
          </cell>
          <cell r="R2013" t="str">
            <v>Actividad no especificada</v>
          </cell>
        </row>
        <row r="2014">
          <cell r="A2014" t="str">
            <v>CEI_a02</v>
          </cell>
          <cell r="C2014">
            <v>511</v>
          </cell>
          <cell r="D2014">
            <v>31</v>
          </cell>
          <cell r="E2014">
            <v>51</v>
          </cell>
          <cell r="F2014" t="str">
            <v>Recursos</v>
          </cell>
          <cell r="H2014">
            <v>31</v>
          </cell>
          <cell r="I2014" t="str">
            <v>GET</v>
          </cell>
          <cell r="J2014">
            <v>208043</v>
          </cell>
          <cell r="L2014" t="str">
            <v>2000</v>
          </cell>
          <cell r="N2014" t="str">
            <v>Acum. de Capital</v>
          </cell>
          <cell r="O2014" t="str">
            <v>Transferencias de capital</v>
          </cell>
          <cell r="P2014" t="str">
            <v>Hogares</v>
          </cell>
        </row>
        <row r="2015">
          <cell r="A2015" t="str">
            <v>CEI_a02</v>
          </cell>
          <cell r="C2015">
            <v>511</v>
          </cell>
          <cell r="D2015">
            <v>31</v>
          </cell>
          <cell r="E2015">
            <v>51</v>
          </cell>
          <cell r="F2015" t="str">
            <v>Recursos</v>
          </cell>
          <cell r="H2015">
            <v>31</v>
          </cell>
          <cell r="I2015" t="str">
            <v>GET</v>
          </cell>
          <cell r="J2015">
            <v>245874</v>
          </cell>
          <cell r="L2015" t="str">
            <v>2001</v>
          </cell>
          <cell r="N2015" t="str">
            <v>Acum. de Capital</v>
          </cell>
          <cell r="O2015" t="str">
            <v>Transferencias de capital</v>
          </cell>
          <cell r="P2015" t="str">
            <v>Hogares</v>
          </cell>
        </row>
        <row r="2016">
          <cell r="A2016" t="str">
            <v>CEI_a02</v>
          </cell>
          <cell r="C2016">
            <v>511</v>
          </cell>
          <cell r="D2016">
            <v>31</v>
          </cell>
          <cell r="E2016">
            <v>52</v>
          </cell>
          <cell r="F2016" t="str">
            <v>Empleos</v>
          </cell>
          <cell r="H2016">
            <v>31</v>
          </cell>
          <cell r="I2016" t="str">
            <v>GET</v>
          </cell>
          <cell r="J2016">
            <v>-1435693</v>
          </cell>
          <cell r="L2016" t="str">
            <v>2000</v>
          </cell>
          <cell r="N2016" t="str">
            <v>Acum. de Capital</v>
          </cell>
          <cell r="O2016" t="str">
            <v>Consumo de capital fijo</v>
          </cell>
          <cell r="P2016" t="str">
            <v>Hogares</v>
          </cell>
        </row>
        <row r="2017">
          <cell r="A2017" t="str">
            <v>CEI_a02</v>
          </cell>
          <cell r="C2017">
            <v>511</v>
          </cell>
          <cell r="D2017">
            <v>31</v>
          </cell>
          <cell r="E2017">
            <v>52</v>
          </cell>
          <cell r="F2017" t="str">
            <v>Empleos</v>
          </cell>
          <cell r="H2017">
            <v>31</v>
          </cell>
          <cell r="I2017" t="str">
            <v>GET</v>
          </cell>
          <cell r="J2017">
            <v>-1500468</v>
          </cell>
          <cell r="L2017" t="str">
            <v>2001</v>
          </cell>
          <cell r="N2017" t="str">
            <v>Acum. de Capital</v>
          </cell>
          <cell r="O2017" t="str">
            <v>Consumo de capital fijo</v>
          </cell>
          <cell r="P2017" t="str">
            <v>Hogares</v>
          </cell>
        </row>
        <row r="2018">
          <cell r="A2018" t="str">
            <v>CEI_a02</v>
          </cell>
          <cell r="C2018">
            <v>511</v>
          </cell>
          <cell r="D2018">
            <v>31</v>
          </cell>
          <cell r="E2018">
            <v>231</v>
          </cell>
          <cell r="F2018" t="str">
            <v>Empleos</v>
          </cell>
          <cell r="H2018">
            <v>31</v>
          </cell>
          <cell r="I2018" t="str">
            <v>GET</v>
          </cell>
          <cell r="J2018">
            <v>1934431</v>
          </cell>
          <cell r="L2018" t="str">
            <v>2000</v>
          </cell>
          <cell r="N2018" t="str">
            <v>Acum. de Capital</v>
          </cell>
          <cell r="O2018" t="str">
            <v>Formación bruta cap.fijo</v>
          </cell>
          <cell r="P2018" t="str">
            <v>Hogares</v>
          </cell>
        </row>
        <row r="2019">
          <cell r="A2019" t="str">
            <v>CEI_a02</v>
          </cell>
          <cell r="C2019">
            <v>511</v>
          </cell>
          <cell r="D2019">
            <v>31</v>
          </cell>
          <cell r="E2019">
            <v>231</v>
          </cell>
          <cell r="F2019" t="str">
            <v>Empleos</v>
          </cell>
          <cell r="H2019">
            <v>31</v>
          </cell>
          <cell r="I2019" t="str">
            <v>GET</v>
          </cell>
          <cell r="J2019">
            <v>2068164</v>
          </cell>
          <cell r="L2019" t="str">
            <v>2001</v>
          </cell>
          <cell r="N2019" t="str">
            <v>Acum. de Capital</v>
          </cell>
          <cell r="O2019" t="str">
            <v>Formación bruta cap.fijo</v>
          </cell>
          <cell r="P2019" t="str">
            <v>Hogares</v>
          </cell>
        </row>
        <row r="2020">
          <cell r="A2020" t="str">
            <v>CEI_a02</v>
          </cell>
          <cell r="C2020">
            <v>512</v>
          </cell>
          <cell r="D2020">
            <v>2</v>
          </cell>
          <cell r="E2020">
            <v>221</v>
          </cell>
          <cell r="F2020" t="str">
            <v>Empleos</v>
          </cell>
          <cell r="H2020">
            <v>31</v>
          </cell>
          <cell r="I2020" t="str">
            <v>GET</v>
          </cell>
          <cell r="J2020">
            <v>279339</v>
          </cell>
          <cell r="L2020" t="str">
            <v>2000</v>
          </cell>
          <cell r="N2020" t="str">
            <v>Ingresos y Gastos</v>
          </cell>
          <cell r="O2020" t="str">
            <v>Gasto de Consumo final</v>
          </cell>
          <cell r="P2020" t="str">
            <v>IPSFL</v>
          </cell>
        </row>
        <row r="2021">
          <cell r="A2021" t="str">
            <v>CEI_a02</v>
          </cell>
          <cell r="C2021">
            <v>512</v>
          </cell>
          <cell r="D2021">
            <v>2</v>
          </cell>
          <cell r="E2021">
            <v>221</v>
          </cell>
          <cell r="F2021" t="str">
            <v>Empleos</v>
          </cell>
          <cell r="H2021">
            <v>31</v>
          </cell>
          <cell r="I2021" t="str">
            <v>GET</v>
          </cell>
          <cell r="J2021">
            <v>307024</v>
          </cell>
          <cell r="L2021" t="str">
            <v>2001</v>
          </cell>
          <cell r="N2021" t="str">
            <v>Ingresos y Gastos</v>
          </cell>
          <cell r="O2021" t="str">
            <v>Gasto de Consumo final</v>
          </cell>
          <cell r="P2021" t="str">
            <v>IPSFL</v>
          </cell>
        </row>
        <row r="2022">
          <cell r="A2022" t="str">
            <v>CEI_a02</v>
          </cell>
          <cell r="C2022">
            <v>512</v>
          </cell>
          <cell r="D2022">
            <v>2</v>
          </cell>
          <cell r="E2022">
            <v>4345</v>
          </cell>
          <cell r="F2022" t="str">
            <v>Recursos</v>
          </cell>
          <cell r="H2022">
            <v>31</v>
          </cell>
          <cell r="I2022" t="str">
            <v>GET</v>
          </cell>
          <cell r="J2022">
            <v>307272.90000000002</v>
          </cell>
          <cell r="L2022" t="str">
            <v>2000</v>
          </cell>
          <cell r="N2022" t="str">
            <v>Ingresos y Gastos</v>
          </cell>
          <cell r="O2022" t="str">
            <v>Transferenc.ctes varias</v>
          </cell>
          <cell r="P2022" t="str">
            <v>IPSFL</v>
          </cell>
        </row>
        <row r="2023">
          <cell r="A2023" t="str">
            <v>CEI_a02</v>
          </cell>
          <cell r="C2023">
            <v>512</v>
          </cell>
          <cell r="D2023">
            <v>2</v>
          </cell>
          <cell r="E2023">
            <v>4345</v>
          </cell>
          <cell r="F2023" t="str">
            <v>Recursos</v>
          </cell>
          <cell r="H2023">
            <v>31</v>
          </cell>
          <cell r="I2023" t="str">
            <v>GET</v>
          </cell>
          <cell r="J2023">
            <v>338340.44799999997</v>
          </cell>
          <cell r="L2023" t="str">
            <v>2001</v>
          </cell>
          <cell r="N2023" t="str">
            <v>Ingresos y Gastos</v>
          </cell>
          <cell r="O2023" t="str">
            <v>Transferenc.ctes varias</v>
          </cell>
          <cell r="P2023" t="str">
            <v>IPSFL</v>
          </cell>
        </row>
        <row r="2024">
          <cell r="A2024" t="str">
            <v>CEI_a02</v>
          </cell>
          <cell r="C2024">
            <v>512</v>
          </cell>
          <cell r="D2024">
            <v>12</v>
          </cell>
          <cell r="E2024">
            <v>11</v>
          </cell>
          <cell r="F2024" t="str">
            <v>Recursos</v>
          </cell>
          <cell r="H2024">
            <v>31</v>
          </cell>
          <cell r="I2024" t="str">
            <v>GET</v>
          </cell>
          <cell r="J2024">
            <v>342808</v>
          </cell>
          <cell r="K2024">
            <v>32</v>
          </cell>
          <cell r="L2024" t="str">
            <v>2000</v>
          </cell>
          <cell r="M2024" t="str">
            <v>Actividad no especificada</v>
          </cell>
          <cell r="N2024" t="str">
            <v>Producción Sect. Institucionales</v>
          </cell>
          <cell r="O2024" t="str">
            <v>Producción bruta</v>
          </cell>
          <cell r="P2024" t="str">
            <v>IPSFL</v>
          </cell>
          <cell r="Q2024" t="str">
            <v>13</v>
          </cell>
          <cell r="R2024" t="str">
            <v>Actividad no especificada</v>
          </cell>
        </row>
        <row r="2025">
          <cell r="A2025" t="str">
            <v>CEI_a02</v>
          </cell>
          <cell r="C2025">
            <v>512</v>
          </cell>
          <cell r="D2025">
            <v>12</v>
          </cell>
          <cell r="E2025">
            <v>11</v>
          </cell>
          <cell r="F2025" t="str">
            <v>Recursos</v>
          </cell>
          <cell r="H2025">
            <v>31</v>
          </cell>
          <cell r="I2025" t="str">
            <v>GET</v>
          </cell>
          <cell r="J2025">
            <v>385670</v>
          </cell>
          <cell r="K2025">
            <v>32</v>
          </cell>
          <cell r="L2025" t="str">
            <v>2001</v>
          </cell>
          <cell r="M2025" t="str">
            <v>Actividad no especificada</v>
          </cell>
          <cell r="N2025" t="str">
            <v>Producción Sect. Institucionales</v>
          </cell>
          <cell r="O2025" t="str">
            <v>Producción bruta</v>
          </cell>
          <cell r="P2025" t="str">
            <v>IPSFL</v>
          </cell>
          <cell r="Q2025" t="str">
            <v>13</v>
          </cell>
          <cell r="R2025" t="str">
            <v>Actividad no especificada</v>
          </cell>
        </row>
        <row r="2026">
          <cell r="A2026" t="str">
            <v>CEI_a02</v>
          </cell>
          <cell r="C2026">
            <v>512</v>
          </cell>
          <cell r="D2026">
            <v>12</v>
          </cell>
          <cell r="E2026">
            <v>21</v>
          </cell>
          <cell r="F2026" t="str">
            <v>Empleos</v>
          </cell>
          <cell r="H2026">
            <v>31</v>
          </cell>
          <cell r="I2026" t="str">
            <v>GET</v>
          </cell>
          <cell r="J2026">
            <v>178528</v>
          </cell>
          <cell r="K2026">
            <v>32</v>
          </cell>
          <cell r="L2026" t="str">
            <v>2000</v>
          </cell>
          <cell r="M2026" t="str">
            <v>Actividad no especificada</v>
          </cell>
          <cell r="N2026" t="str">
            <v>Producción Sect. Institucionales</v>
          </cell>
          <cell r="O2026" t="str">
            <v>Consumo intermedio</v>
          </cell>
          <cell r="P2026" t="str">
            <v>IPSFL</v>
          </cell>
          <cell r="Q2026" t="str">
            <v>13</v>
          </cell>
          <cell r="R2026" t="str">
            <v>Actividad no especificada</v>
          </cell>
        </row>
        <row r="2027">
          <cell r="A2027" t="str">
            <v>CEI_a02</v>
          </cell>
          <cell r="C2027">
            <v>512</v>
          </cell>
          <cell r="D2027">
            <v>12</v>
          </cell>
          <cell r="E2027">
            <v>21</v>
          </cell>
          <cell r="F2027" t="str">
            <v>Empleos</v>
          </cell>
          <cell r="H2027">
            <v>31</v>
          </cell>
          <cell r="I2027" t="str">
            <v>GET</v>
          </cell>
          <cell r="J2027">
            <v>205879</v>
          </cell>
          <cell r="K2027">
            <v>32</v>
          </cell>
          <cell r="L2027" t="str">
            <v>2001</v>
          </cell>
          <cell r="M2027" t="str">
            <v>Actividad no especificada</v>
          </cell>
          <cell r="N2027" t="str">
            <v>Producción Sect. Institucionales</v>
          </cell>
          <cell r="O2027" t="str">
            <v>Consumo intermedio</v>
          </cell>
          <cell r="P2027" t="str">
            <v>IPSFL</v>
          </cell>
          <cell r="Q2027" t="str">
            <v>13</v>
          </cell>
          <cell r="R2027" t="str">
            <v>Actividad no especificada</v>
          </cell>
        </row>
        <row r="2028">
          <cell r="A2028" t="str">
            <v>CEI_a02</v>
          </cell>
          <cell r="C2028">
            <v>512</v>
          </cell>
          <cell r="D2028">
            <v>12</v>
          </cell>
          <cell r="E2028">
            <v>52</v>
          </cell>
          <cell r="F2028" t="str">
            <v>Empleos</v>
          </cell>
          <cell r="H2028">
            <v>31</v>
          </cell>
          <cell r="I2028" t="str">
            <v>GET</v>
          </cell>
          <cell r="J2028">
            <v>14481</v>
          </cell>
          <cell r="K2028">
            <v>32</v>
          </cell>
          <cell r="L2028" t="str">
            <v>2000</v>
          </cell>
          <cell r="M2028" t="str">
            <v>Actividad no especificada</v>
          </cell>
          <cell r="N2028" t="str">
            <v>Producción Sect. Institucionales</v>
          </cell>
          <cell r="O2028" t="str">
            <v>Consumo de capital fijo</v>
          </cell>
          <cell r="P2028" t="str">
            <v>IPSFL</v>
          </cell>
          <cell r="Q2028" t="str">
            <v>13</v>
          </cell>
          <cell r="R2028" t="str">
            <v>Actividad no especificada</v>
          </cell>
        </row>
        <row r="2029">
          <cell r="A2029" t="str">
            <v>CEI_a02</v>
          </cell>
          <cell r="C2029">
            <v>512</v>
          </cell>
          <cell r="D2029">
            <v>12</v>
          </cell>
          <cell r="E2029">
            <v>52</v>
          </cell>
          <cell r="F2029" t="str">
            <v>Empleos</v>
          </cell>
          <cell r="H2029">
            <v>31</v>
          </cell>
          <cell r="I2029" t="str">
            <v>GET</v>
          </cell>
          <cell r="J2029">
            <v>17275</v>
          </cell>
          <cell r="K2029">
            <v>32</v>
          </cell>
          <cell r="L2029" t="str">
            <v>2001</v>
          </cell>
          <cell r="M2029" t="str">
            <v>Actividad no especificada</v>
          </cell>
          <cell r="N2029" t="str">
            <v>Producción Sect. Institucionales</v>
          </cell>
          <cell r="O2029" t="str">
            <v>Consumo de capital fijo</v>
          </cell>
          <cell r="P2029" t="str">
            <v>IPSFL</v>
          </cell>
          <cell r="Q2029" t="str">
            <v>13</v>
          </cell>
          <cell r="R2029" t="str">
            <v>Actividad no especificada</v>
          </cell>
        </row>
        <row r="2030">
          <cell r="A2030" t="str">
            <v>CEI_a02</v>
          </cell>
          <cell r="C2030">
            <v>512</v>
          </cell>
          <cell r="D2030">
            <v>12</v>
          </cell>
          <cell r="E2030">
            <v>411</v>
          </cell>
          <cell r="F2030" t="str">
            <v>Empleos</v>
          </cell>
          <cell r="H2030">
            <v>31</v>
          </cell>
          <cell r="I2030" t="str">
            <v>GET</v>
          </cell>
          <cell r="J2030">
            <v>147623</v>
          </cell>
          <cell r="K2030">
            <v>32</v>
          </cell>
          <cell r="L2030" t="str">
            <v>2000</v>
          </cell>
          <cell r="M2030" t="str">
            <v>Actividad no especificada</v>
          </cell>
          <cell r="N2030" t="str">
            <v>Producción Sect. Institucionales</v>
          </cell>
          <cell r="O2030" t="str">
            <v>Remuneraciones</v>
          </cell>
          <cell r="P2030" t="str">
            <v>IPSFL</v>
          </cell>
          <cell r="Q2030" t="str">
            <v>13</v>
          </cell>
          <cell r="R2030" t="str">
            <v>Actividad no especificada</v>
          </cell>
        </row>
        <row r="2031">
          <cell r="A2031" t="str">
            <v>CEI_a02</v>
          </cell>
          <cell r="C2031">
            <v>512</v>
          </cell>
          <cell r="D2031">
            <v>12</v>
          </cell>
          <cell r="E2031">
            <v>411</v>
          </cell>
          <cell r="F2031" t="str">
            <v>Empleos</v>
          </cell>
          <cell r="H2031">
            <v>31</v>
          </cell>
          <cell r="I2031" t="str">
            <v>GET</v>
          </cell>
          <cell r="J2031">
            <v>159999</v>
          </cell>
          <cell r="K2031">
            <v>32</v>
          </cell>
          <cell r="L2031" t="str">
            <v>2001</v>
          </cell>
          <cell r="M2031" t="str">
            <v>Actividad no especificada</v>
          </cell>
          <cell r="N2031" t="str">
            <v>Producción Sect. Institucionales</v>
          </cell>
          <cell r="O2031" t="str">
            <v>Remuneraciones</v>
          </cell>
          <cell r="P2031" t="str">
            <v>IPSFL</v>
          </cell>
          <cell r="Q2031" t="str">
            <v>13</v>
          </cell>
          <cell r="R2031" t="str">
            <v>Actividad no especificada</v>
          </cell>
        </row>
        <row r="2032">
          <cell r="A2032" t="str">
            <v>CEI_a02</v>
          </cell>
          <cell r="C2032">
            <v>512</v>
          </cell>
          <cell r="D2032">
            <v>12</v>
          </cell>
          <cell r="E2032">
            <v>412</v>
          </cell>
          <cell r="F2032" t="str">
            <v>Empleos</v>
          </cell>
          <cell r="H2032">
            <v>31</v>
          </cell>
          <cell r="I2032" t="str">
            <v>GET</v>
          </cell>
          <cell r="J2032">
            <v>2176</v>
          </cell>
          <cell r="K2032">
            <v>32</v>
          </cell>
          <cell r="L2032" t="str">
            <v>2000</v>
          </cell>
          <cell r="M2032" t="str">
            <v>Actividad no especificada</v>
          </cell>
          <cell r="N2032" t="str">
            <v>Producción Sect. Institucionales</v>
          </cell>
          <cell r="O2032" t="str">
            <v>Imptos producc.e import.</v>
          </cell>
          <cell r="P2032" t="str">
            <v>IPSFL</v>
          </cell>
          <cell r="Q2032" t="str">
            <v>13</v>
          </cell>
          <cell r="R2032" t="str">
            <v>Actividad no especificada</v>
          </cell>
        </row>
        <row r="2033">
          <cell r="A2033" t="str">
            <v>CEI_a02</v>
          </cell>
          <cell r="C2033">
            <v>512</v>
          </cell>
          <cell r="D2033">
            <v>12</v>
          </cell>
          <cell r="E2033">
            <v>412</v>
          </cell>
          <cell r="F2033" t="str">
            <v>Empleos</v>
          </cell>
          <cell r="H2033">
            <v>31</v>
          </cell>
          <cell r="I2033" t="str">
            <v>GET</v>
          </cell>
          <cell r="J2033">
            <v>2517</v>
          </cell>
          <cell r="K2033">
            <v>32</v>
          </cell>
          <cell r="L2033" t="str">
            <v>2001</v>
          </cell>
          <cell r="M2033" t="str">
            <v>Actividad no especificada</v>
          </cell>
          <cell r="N2033" t="str">
            <v>Producción Sect. Institucionales</v>
          </cell>
          <cell r="O2033" t="str">
            <v>Imptos producc.e import.</v>
          </cell>
          <cell r="P2033" t="str">
            <v>IPSFL</v>
          </cell>
          <cell r="Q2033" t="str">
            <v>13</v>
          </cell>
          <cell r="R2033" t="str">
            <v>Actividad no especificada</v>
          </cell>
        </row>
        <row r="2034">
          <cell r="A2034" t="str">
            <v>CEI_a02</v>
          </cell>
          <cell r="C2034">
            <v>512</v>
          </cell>
          <cell r="D2034">
            <v>31</v>
          </cell>
          <cell r="E2034">
            <v>52</v>
          </cell>
          <cell r="F2034" t="str">
            <v>Empleos</v>
          </cell>
          <cell r="H2034">
            <v>31</v>
          </cell>
          <cell r="I2034" t="str">
            <v>GET</v>
          </cell>
          <cell r="J2034">
            <v>-14481</v>
          </cell>
          <cell r="L2034" t="str">
            <v>2000</v>
          </cell>
          <cell r="N2034" t="str">
            <v>Acum. de Capital</v>
          </cell>
          <cell r="O2034" t="str">
            <v>Consumo de capital fijo</v>
          </cell>
          <cell r="P2034" t="str">
            <v>IPSFL</v>
          </cell>
        </row>
        <row r="2035">
          <cell r="A2035" t="str">
            <v>CEI_a02</v>
          </cell>
          <cell r="C2035">
            <v>512</v>
          </cell>
          <cell r="D2035">
            <v>31</v>
          </cell>
          <cell r="E2035">
            <v>52</v>
          </cell>
          <cell r="F2035" t="str">
            <v>Empleos</v>
          </cell>
          <cell r="H2035">
            <v>31</v>
          </cell>
          <cell r="I2035" t="str">
            <v>GET</v>
          </cell>
          <cell r="J2035">
            <v>-17275</v>
          </cell>
          <cell r="L2035" t="str">
            <v>2001</v>
          </cell>
          <cell r="N2035" t="str">
            <v>Acum. de Capital</v>
          </cell>
          <cell r="O2035" t="str">
            <v>Consumo de capital fijo</v>
          </cell>
          <cell r="P2035" t="str">
            <v>IPSFL</v>
          </cell>
        </row>
        <row r="2036">
          <cell r="A2036" t="str">
            <v>CEI_a02</v>
          </cell>
          <cell r="C2036">
            <v>512</v>
          </cell>
          <cell r="D2036">
            <v>31</v>
          </cell>
          <cell r="E2036">
            <v>231</v>
          </cell>
          <cell r="F2036" t="str">
            <v>Empleos</v>
          </cell>
          <cell r="H2036">
            <v>31</v>
          </cell>
          <cell r="I2036" t="str">
            <v>GET</v>
          </cell>
          <cell r="J2036">
            <v>38682.436771676897</v>
          </cell>
          <cell r="L2036" t="str">
            <v>2000</v>
          </cell>
          <cell r="N2036" t="str">
            <v>Acum. de Capital</v>
          </cell>
          <cell r="O2036" t="str">
            <v>Formación bruta cap.fijo</v>
          </cell>
          <cell r="P2036" t="str">
            <v>IPSFL</v>
          </cell>
        </row>
        <row r="2037">
          <cell r="A2037" t="str">
            <v>CEI_a02</v>
          </cell>
          <cell r="C2037">
            <v>512</v>
          </cell>
          <cell r="D2037">
            <v>31</v>
          </cell>
          <cell r="E2037">
            <v>231</v>
          </cell>
          <cell r="F2037" t="str">
            <v>Empleos</v>
          </cell>
          <cell r="H2037">
            <v>31</v>
          </cell>
          <cell r="I2037" t="str">
            <v>GET</v>
          </cell>
          <cell r="J2037">
            <v>42423.7</v>
          </cell>
          <cell r="L2037" t="str">
            <v>2001</v>
          </cell>
          <cell r="N2037" t="str">
            <v>Acum. de Capital</v>
          </cell>
          <cell r="O2037" t="str">
            <v>Formación bruta cap.fijo</v>
          </cell>
          <cell r="P2037" t="str">
            <v>IPSFL</v>
          </cell>
        </row>
        <row r="2038">
          <cell r="A2038" t="str">
            <v>CEI_a02</v>
          </cell>
          <cell r="B2038" t="str">
            <v>S_NAB</v>
          </cell>
          <cell r="C2038">
            <v>9</v>
          </cell>
          <cell r="D2038">
            <v>2</v>
          </cell>
          <cell r="E2038">
            <v>221</v>
          </cell>
          <cell r="F2038" t="str">
            <v>Empleos</v>
          </cell>
          <cell r="H2038">
            <v>31</v>
          </cell>
          <cell r="I2038" t="str">
            <v>GET</v>
          </cell>
          <cell r="J2038">
            <v>30951078</v>
          </cell>
          <cell r="L2038" t="str">
            <v>2000</v>
          </cell>
          <cell r="N2038" t="str">
            <v>Ingresos y Gastos</v>
          </cell>
          <cell r="O2038" t="str">
            <v>Gasto de Consumo final</v>
          </cell>
          <cell r="P2038" t="str">
            <v>Sector Institucional no especificado</v>
          </cell>
        </row>
        <row r="2039">
          <cell r="A2039" t="str">
            <v>CEI_a02</v>
          </cell>
          <cell r="B2039" t="str">
            <v>S_NAB</v>
          </cell>
          <cell r="C2039">
            <v>9</v>
          </cell>
          <cell r="D2039">
            <v>2</v>
          </cell>
          <cell r="E2039">
            <v>221</v>
          </cell>
          <cell r="F2039" t="str">
            <v>Empleos</v>
          </cell>
          <cell r="H2039">
            <v>31</v>
          </cell>
          <cell r="I2039" t="str">
            <v>GET</v>
          </cell>
          <cell r="J2039">
            <v>33223810</v>
          </cell>
          <cell r="L2039" t="str">
            <v>2001</v>
          </cell>
          <cell r="N2039" t="str">
            <v>Ingresos y Gastos</v>
          </cell>
          <cell r="O2039" t="str">
            <v>Gasto de Consumo final</v>
          </cell>
          <cell r="P2039" t="str">
            <v>Sector Institucional no especificado</v>
          </cell>
        </row>
        <row r="2040">
          <cell r="A2040" t="str">
            <v>CEI_a02</v>
          </cell>
          <cell r="B2040" t="str">
            <v>S_NAB</v>
          </cell>
          <cell r="C2040">
            <v>9</v>
          </cell>
          <cell r="D2040">
            <v>2</v>
          </cell>
          <cell r="E2040">
            <v>221</v>
          </cell>
          <cell r="F2040" t="str">
            <v>Empleos</v>
          </cell>
          <cell r="H2040">
            <v>31</v>
          </cell>
          <cell r="I2040" t="str">
            <v>GET</v>
          </cell>
          <cell r="J2040">
            <v>35126849</v>
          </cell>
          <cell r="L2040" t="str">
            <v>2002</v>
          </cell>
          <cell r="N2040" t="str">
            <v>Ingresos y Gastos</v>
          </cell>
          <cell r="O2040" t="str">
            <v>Gasto de Consumo final</v>
          </cell>
          <cell r="P2040" t="str">
            <v>Sector Institucional no especificado</v>
          </cell>
        </row>
        <row r="2041">
          <cell r="A2041" t="str">
            <v>CEI_a02</v>
          </cell>
          <cell r="B2041" t="str">
            <v>S_NAB</v>
          </cell>
          <cell r="C2041">
            <v>9</v>
          </cell>
          <cell r="D2041">
            <v>2</v>
          </cell>
          <cell r="E2041">
            <v>411</v>
          </cell>
          <cell r="F2041" t="str">
            <v>Empleos</v>
          </cell>
          <cell r="H2041">
            <v>31</v>
          </cell>
          <cell r="I2041" t="str">
            <v>GET</v>
          </cell>
          <cell r="J2041">
            <v>7179</v>
          </cell>
          <cell r="L2041" t="str">
            <v>2000</v>
          </cell>
          <cell r="N2041" t="str">
            <v>Ingresos y Gastos</v>
          </cell>
          <cell r="O2041" t="str">
            <v>Remuneraciones</v>
          </cell>
          <cell r="P2041" t="str">
            <v>Sector Institucional no especificado</v>
          </cell>
        </row>
        <row r="2042">
          <cell r="A2042" t="str">
            <v>CEI_a02</v>
          </cell>
          <cell r="B2042" t="str">
            <v>S_NAB</v>
          </cell>
          <cell r="C2042">
            <v>9</v>
          </cell>
          <cell r="D2042">
            <v>2</v>
          </cell>
          <cell r="E2042">
            <v>411</v>
          </cell>
          <cell r="F2042" t="str">
            <v>Empleos</v>
          </cell>
          <cell r="H2042">
            <v>31</v>
          </cell>
          <cell r="I2042" t="str">
            <v>GET</v>
          </cell>
          <cell r="J2042">
            <v>7552</v>
          </cell>
          <cell r="L2042" t="str">
            <v>2001</v>
          </cell>
          <cell r="N2042" t="str">
            <v>Ingresos y Gastos</v>
          </cell>
          <cell r="O2042" t="str">
            <v>Remuneraciones</v>
          </cell>
          <cell r="P2042" t="str">
            <v>Sector Institucional no especificado</v>
          </cell>
        </row>
        <row r="2043">
          <cell r="A2043" t="str">
            <v>CEI_a02</v>
          </cell>
          <cell r="B2043" t="str">
            <v>S_NAB</v>
          </cell>
          <cell r="C2043">
            <v>9</v>
          </cell>
          <cell r="D2043">
            <v>2</v>
          </cell>
          <cell r="E2043">
            <v>411</v>
          </cell>
          <cell r="F2043" t="str">
            <v>Empleos</v>
          </cell>
          <cell r="H2043">
            <v>31</v>
          </cell>
          <cell r="I2043" t="str">
            <v>GET</v>
          </cell>
          <cell r="J2043">
            <v>8543</v>
          </cell>
          <cell r="L2043" t="str">
            <v>2002</v>
          </cell>
          <cell r="N2043" t="str">
            <v>Ingresos y Gastos</v>
          </cell>
          <cell r="O2043" t="str">
            <v>Remuneraciones</v>
          </cell>
          <cell r="P2043" t="str">
            <v>Sector Institucional no especificado</v>
          </cell>
        </row>
        <row r="2044">
          <cell r="A2044" t="str">
            <v>CEI_a02</v>
          </cell>
          <cell r="B2044" t="str">
            <v>S_NAB</v>
          </cell>
          <cell r="C2044">
            <v>9</v>
          </cell>
          <cell r="D2044">
            <v>2</v>
          </cell>
          <cell r="E2044">
            <v>411</v>
          </cell>
          <cell r="F2044" t="str">
            <v>Recursos</v>
          </cell>
          <cell r="H2044">
            <v>31</v>
          </cell>
          <cell r="I2044" t="str">
            <v>GET</v>
          </cell>
          <cell r="J2044">
            <v>16412826</v>
          </cell>
          <cell r="L2044" t="str">
            <v>2000</v>
          </cell>
          <cell r="N2044" t="str">
            <v>Ingresos y Gastos</v>
          </cell>
          <cell r="O2044" t="str">
            <v>Remuneraciones</v>
          </cell>
          <cell r="P2044" t="str">
            <v>Sector Institucional no especificado</v>
          </cell>
        </row>
        <row r="2045">
          <cell r="A2045" t="str">
            <v>CEI_a02</v>
          </cell>
          <cell r="B2045" t="str">
            <v>S_NAB</v>
          </cell>
          <cell r="C2045">
            <v>9</v>
          </cell>
          <cell r="D2045">
            <v>2</v>
          </cell>
          <cell r="E2045">
            <v>411</v>
          </cell>
          <cell r="F2045" t="str">
            <v>Recursos</v>
          </cell>
          <cell r="H2045">
            <v>31</v>
          </cell>
          <cell r="I2045" t="str">
            <v>GET</v>
          </cell>
          <cell r="J2045">
            <v>17682969</v>
          </cell>
          <cell r="L2045" t="str">
            <v>2001</v>
          </cell>
          <cell r="N2045" t="str">
            <v>Ingresos y Gastos</v>
          </cell>
          <cell r="O2045" t="str">
            <v>Remuneraciones</v>
          </cell>
          <cell r="P2045" t="str">
            <v>Sector Institucional no especificado</v>
          </cell>
        </row>
        <row r="2046">
          <cell r="A2046" t="str">
            <v>CEI_a02</v>
          </cell>
          <cell r="B2046" t="str">
            <v>S_NAB</v>
          </cell>
          <cell r="C2046">
            <v>9</v>
          </cell>
          <cell r="D2046">
            <v>2</v>
          </cell>
          <cell r="E2046">
            <v>411</v>
          </cell>
          <cell r="F2046" t="str">
            <v>Recursos</v>
          </cell>
          <cell r="H2046">
            <v>31</v>
          </cell>
          <cell r="I2046" t="str">
            <v>GET</v>
          </cell>
          <cell r="J2046">
            <v>18834587</v>
          </cell>
          <cell r="L2046" t="str">
            <v>2002</v>
          </cell>
          <cell r="N2046" t="str">
            <v>Ingresos y Gastos</v>
          </cell>
          <cell r="O2046" t="str">
            <v>Remuneraciones</v>
          </cell>
          <cell r="P2046" t="str">
            <v>Sector Institucional no especificado</v>
          </cell>
        </row>
        <row r="2047">
          <cell r="A2047" t="str">
            <v>CEI_a02</v>
          </cell>
          <cell r="B2047" t="str">
            <v>S_NAB</v>
          </cell>
          <cell r="C2047">
            <v>9</v>
          </cell>
          <cell r="D2047">
            <v>2</v>
          </cell>
          <cell r="E2047">
            <v>413</v>
          </cell>
          <cell r="F2047" t="str">
            <v>Recursos</v>
          </cell>
          <cell r="H2047">
            <v>31</v>
          </cell>
          <cell r="I2047" t="str">
            <v>GET</v>
          </cell>
          <cell r="J2047">
            <v>-175162.60990000001</v>
          </cell>
          <cell r="L2047" t="str">
            <v>2000</v>
          </cell>
          <cell r="N2047" t="str">
            <v>Ingresos y Gastos</v>
          </cell>
          <cell r="O2047" t="str">
            <v>Subvenciones</v>
          </cell>
          <cell r="P2047" t="str">
            <v>Sector Institucional no especificado</v>
          </cell>
        </row>
        <row r="2048">
          <cell r="A2048" t="str">
            <v>CEI_a02</v>
          </cell>
          <cell r="B2048" t="str">
            <v>S_NAB</v>
          </cell>
          <cell r="C2048">
            <v>9</v>
          </cell>
          <cell r="D2048">
            <v>2</v>
          </cell>
          <cell r="E2048">
            <v>413</v>
          </cell>
          <cell r="F2048" t="str">
            <v>Recursos</v>
          </cell>
          <cell r="H2048">
            <v>31</v>
          </cell>
          <cell r="I2048" t="str">
            <v>GET</v>
          </cell>
          <cell r="J2048">
            <v>-150698</v>
          </cell>
          <cell r="L2048" t="str">
            <v>2001</v>
          </cell>
          <cell r="N2048" t="str">
            <v>Ingresos y Gastos</v>
          </cell>
          <cell r="O2048" t="str">
            <v>Subvenciones</v>
          </cell>
          <cell r="P2048" t="str">
            <v>Sector Institucional no especificado</v>
          </cell>
        </row>
        <row r="2049">
          <cell r="A2049" t="str">
            <v>CEI_a02</v>
          </cell>
          <cell r="B2049" t="str">
            <v>S_NAB</v>
          </cell>
          <cell r="C2049">
            <v>9</v>
          </cell>
          <cell r="D2049">
            <v>2</v>
          </cell>
          <cell r="E2049">
            <v>413</v>
          </cell>
          <cell r="F2049" t="str">
            <v>Recursos</v>
          </cell>
          <cell r="H2049">
            <v>31</v>
          </cell>
          <cell r="I2049" t="str">
            <v>GET</v>
          </cell>
          <cell r="J2049">
            <v>-147095</v>
          </cell>
          <cell r="L2049" t="str">
            <v>2002</v>
          </cell>
          <cell r="N2049" t="str">
            <v>Ingresos y Gastos</v>
          </cell>
          <cell r="O2049" t="str">
            <v>Subvenciones</v>
          </cell>
          <cell r="P2049" t="str">
            <v>Sector Institucional no especificado</v>
          </cell>
        </row>
        <row r="2050">
          <cell r="A2050" t="str">
            <v>CEI_a02</v>
          </cell>
          <cell r="B2050" t="str">
            <v>S_NAB</v>
          </cell>
          <cell r="C2050">
            <v>9</v>
          </cell>
          <cell r="D2050">
            <v>2</v>
          </cell>
          <cell r="E2050">
            <v>431</v>
          </cell>
          <cell r="F2050" t="str">
            <v>Empleos</v>
          </cell>
          <cell r="H2050">
            <v>31</v>
          </cell>
          <cell r="I2050" t="str">
            <v>GET</v>
          </cell>
          <cell r="J2050">
            <v>1632343</v>
          </cell>
          <cell r="L2050" t="str">
            <v>2000</v>
          </cell>
          <cell r="N2050" t="str">
            <v>Ingresos y Gastos</v>
          </cell>
          <cell r="O2050" t="str">
            <v>Impuestos renta y patrim.</v>
          </cell>
          <cell r="P2050" t="str">
            <v>Sector Institucional no especificado</v>
          </cell>
        </row>
        <row r="2051">
          <cell r="A2051" t="str">
            <v>CEI_a02</v>
          </cell>
          <cell r="B2051" t="str">
            <v>S_NAB</v>
          </cell>
          <cell r="C2051">
            <v>9</v>
          </cell>
          <cell r="D2051">
            <v>2</v>
          </cell>
          <cell r="E2051">
            <v>431</v>
          </cell>
          <cell r="F2051" t="str">
            <v>Empleos</v>
          </cell>
          <cell r="H2051">
            <v>31</v>
          </cell>
          <cell r="I2051" t="str">
            <v>GET</v>
          </cell>
          <cell r="J2051">
            <v>1693891</v>
          </cell>
          <cell r="L2051" t="str">
            <v>2001</v>
          </cell>
          <cell r="N2051" t="str">
            <v>Ingresos y Gastos</v>
          </cell>
          <cell r="O2051" t="str">
            <v>Impuestos renta y patrim.</v>
          </cell>
          <cell r="P2051" t="str">
            <v>Sector Institucional no especificado</v>
          </cell>
        </row>
        <row r="2052">
          <cell r="A2052" t="str">
            <v>CEI_a02</v>
          </cell>
          <cell r="B2052" t="str">
            <v>S_NAB</v>
          </cell>
          <cell r="C2052">
            <v>9</v>
          </cell>
          <cell r="D2052">
            <v>2</v>
          </cell>
          <cell r="E2052">
            <v>431</v>
          </cell>
          <cell r="F2052" t="str">
            <v>Empleos</v>
          </cell>
          <cell r="H2052">
            <v>31</v>
          </cell>
          <cell r="I2052" t="str">
            <v>GET</v>
          </cell>
          <cell r="J2052">
            <v>2014119</v>
          </cell>
          <cell r="L2052" t="str">
            <v>2002</v>
          </cell>
          <cell r="N2052" t="str">
            <v>Ingresos y Gastos</v>
          </cell>
          <cell r="O2052" t="str">
            <v>Impuestos renta y patrim.</v>
          </cell>
          <cell r="P2052" t="str">
            <v>Sector Institucional no especificado</v>
          </cell>
        </row>
        <row r="2053">
          <cell r="A2053" t="str">
            <v>CEI_a02</v>
          </cell>
          <cell r="B2053" t="str">
            <v>S_NAB</v>
          </cell>
          <cell r="C2053">
            <v>9</v>
          </cell>
          <cell r="D2053">
            <v>2</v>
          </cell>
          <cell r="E2053">
            <v>431</v>
          </cell>
          <cell r="F2053" t="str">
            <v>Recursos</v>
          </cell>
          <cell r="H2053">
            <v>31</v>
          </cell>
          <cell r="I2053" t="str">
            <v>GET</v>
          </cell>
          <cell r="J2053">
            <v>1632343</v>
          </cell>
          <cell r="L2053" t="str">
            <v>2000</v>
          </cell>
          <cell r="N2053" t="str">
            <v>Ingresos y Gastos</v>
          </cell>
          <cell r="O2053" t="str">
            <v>Impuestos renta y patrim.</v>
          </cell>
          <cell r="P2053" t="str">
            <v>Sector Institucional no especificado</v>
          </cell>
        </row>
        <row r="2054">
          <cell r="A2054" t="str">
            <v>CEI_a02</v>
          </cell>
          <cell r="B2054" t="str">
            <v>S_NAB</v>
          </cell>
          <cell r="C2054">
            <v>9</v>
          </cell>
          <cell r="D2054">
            <v>2</v>
          </cell>
          <cell r="E2054">
            <v>431</v>
          </cell>
          <cell r="F2054" t="str">
            <v>Recursos</v>
          </cell>
          <cell r="H2054">
            <v>31</v>
          </cell>
          <cell r="I2054" t="str">
            <v>GET</v>
          </cell>
          <cell r="J2054">
            <v>1693891</v>
          </cell>
          <cell r="L2054" t="str">
            <v>2001</v>
          </cell>
          <cell r="N2054" t="str">
            <v>Ingresos y Gastos</v>
          </cell>
          <cell r="O2054" t="str">
            <v>Impuestos renta y patrim.</v>
          </cell>
          <cell r="P2054" t="str">
            <v>Sector Institucional no especificado</v>
          </cell>
        </row>
        <row r="2055">
          <cell r="A2055" t="str">
            <v>CEI_a02</v>
          </cell>
          <cell r="B2055" t="str">
            <v>S_NAB</v>
          </cell>
          <cell r="C2055">
            <v>9</v>
          </cell>
          <cell r="D2055">
            <v>2</v>
          </cell>
          <cell r="E2055">
            <v>431</v>
          </cell>
          <cell r="F2055" t="str">
            <v>Recursos</v>
          </cell>
          <cell r="H2055">
            <v>31</v>
          </cell>
          <cell r="I2055" t="str">
            <v>GET</v>
          </cell>
          <cell r="J2055">
            <v>2014119</v>
          </cell>
          <cell r="L2055" t="str">
            <v>2002</v>
          </cell>
          <cell r="N2055" t="str">
            <v>Ingresos y Gastos</v>
          </cell>
          <cell r="O2055" t="str">
            <v>Impuestos renta y patrim.</v>
          </cell>
          <cell r="P2055" t="str">
            <v>Sector Institucional no especificado</v>
          </cell>
        </row>
        <row r="2056">
          <cell r="A2056" t="str">
            <v>CEI_a02</v>
          </cell>
          <cell r="B2056" t="str">
            <v>S_NAB</v>
          </cell>
          <cell r="C2056">
            <v>9</v>
          </cell>
          <cell r="D2056">
            <v>2</v>
          </cell>
          <cell r="E2056">
            <v>441</v>
          </cell>
          <cell r="F2056" t="str">
            <v>Empleos</v>
          </cell>
          <cell r="H2056">
            <v>31</v>
          </cell>
          <cell r="I2056" t="str">
            <v>GET</v>
          </cell>
          <cell r="J2056">
            <v>1549683</v>
          </cell>
          <cell r="L2056" t="str">
            <v>2000</v>
          </cell>
          <cell r="N2056" t="str">
            <v>Ingresos y Gastos</v>
          </cell>
          <cell r="O2056" t="str">
            <v>Ajust.var.cap.AFP/hogares</v>
          </cell>
          <cell r="P2056" t="str">
            <v>Sector Institucional no especificado</v>
          </cell>
        </row>
        <row r="2057">
          <cell r="A2057" t="str">
            <v>CEI_a02</v>
          </cell>
          <cell r="B2057" t="str">
            <v>S_NAB</v>
          </cell>
          <cell r="C2057">
            <v>9</v>
          </cell>
          <cell r="D2057">
            <v>2</v>
          </cell>
          <cell r="E2057">
            <v>441</v>
          </cell>
          <cell r="F2057" t="str">
            <v>Empleos</v>
          </cell>
          <cell r="H2057">
            <v>31</v>
          </cell>
          <cell r="I2057" t="str">
            <v>GET</v>
          </cell>
          <cell r="J2057">
            <v>1637969</v>
          </cell>
          <cell r="L2057" t="str">
            <v>2001</v>
          </cell>
          <cell r="N2057" t="str">
            <v>Ingresos y Gastos</v>
          </cell>
          <cell r="O2057" t="str">
            <v>Ajust.var.cap.AFP/hogares</v>
          </cell>
          <cell r="P2057" t="str">
            <v>Sector Institucional no especificado</v>
          </cell>
        </row>
        <row r="2058">
          <cell r="A2058" t="str">
            <v>CEI_a02</v>
          </cell>
          <cell r="B2058" t="str">
            <v>S_NAB</v>
          </cell>
          <cell r="C2058">
            <v>9</v>
          </cell>
          <cell r="D2058">
            <v>2</v>
          </cell>
          <cell r="E2058">
            <v>441</v>
          </cell>
          <cell r="F2058" t="str">
            <v>Empleos</v>
          </cell>
          <cell r="H2058">
            <v>31</v>
          </cell>
          <cell r="I2058" t="str">
            <v>GET</v>
          </cell>
          <cell r="J2058">
            <v>1603817</v>
          </cell>
          <cell r="L2058" t="str">
            <v>2002</v>
          </cell>
          <cell r="N2058" t="str">
            <v>Ingresos y Gastos</v>
          </cell>
          <cell r="O2058" t="str">
            <v>Ajust.var.cap.AFP/hogares</v>
          </cell>
          <cell r="P2058" t="str">
            <v>Sector Institucional no especificado</v>
          </cell>
        </row>
        <row r="2059">
          <cell r="A2059" t="str">
            <v>CEI_a02</v>
          </cell>
          <cell r="B2059" t="str">
            <v>S_NAB</v>
          </cell>
          <cell r="C2059">
            <v>9</v>
          </cell>
          <cell r="D2059">
            <v>2</v>
          </cell>
          <cell r="E2059">
            <v>441</v>
          </cell>
          <cell r="F2059" t="str">
            <v>Recursos</v>
          </cell>
          <cell r="H2059">
            <v>31</v>
          </cell>
          <cell r="I2059" t="str">
            <v>GET</v>
          </cell>
          <cell r="J2059">
            <v>1549683</v>
          </cell>
          <cell r="L2059" t="str">
            <v>2000</v>
          </cell>
          <cell r="N2059" t="str">
            <v>Ingresos y Gastos</v>
          </cell>
          <cell r="O2059" t="str">
            <v>Ajust.var.cap.AFP/hogares</v>
          </cell>
          <cell r="P2059" t="str">
            <v>Sector Institucional no especificado</v>
          </cell>
        </row>
        <row r="2060">
          <cell r="A2060" t="str">
            <v>CEI_a02</v>
          </cell>
          <cell r="B2060" t="str">
            <v>S_NAB</v>
          </cell>
          <cell r="C2060">
            <v>9</v>
          </cell>
          <cell r="D2060">
            <v>2</v>
          </cell>
          <cell r="E2060">
            <v>441</v>
          </cell>
          <cell r="F2060" t="str">
            <v>Recursos</v>
          </cell>
          <cell r="H2060">
            <v>31</v>
          </cell>
          <cell r="I2060" t="str">
            <v>GET</v>
          </cell>
          <cell r="J2060">
            <v>1637969</v>
          </cell>
          <cell r="L2060" t="str">
            <v>2001</v>
          </cell>
          <cell r="N2060" t="str">
            <v>Ingresos y Gastos</v>
          </cell>
          <cell r="O2060" t="str">
            <v>Ajust.var.cap.AFP/hogares</v>
          </cell>
          <cell r="P2060" t="str">
            <v>Sector Institucional no especificado</v>
          </cell>
        </row>
        <row r="2061">
          <cell r="A2061" t="str">
            <v>CEI_a02</v>
          </cell>
          <cell r="B2061" t="str">
            <v>S_NAB</v>
          </cell>
          <cell r="C2061">
            <v>9</v>
          </cell>
          <cell r="D2061">
            <v>2</v>
          </cell>
          <cell r="E2061">
            <v>441</v>
          </cell>
          <cell r="F2061" t="str">
            <v>Recursos</v>
          </cell>
          <cell r="H2061">
            <v>31</v>
          </cell>
          <cell r="I2061" t="str">
            <v>GET</v>
          </cell>
          <cell r="J2061">
            <v>1603817</v>
          </cell>
          <cell r="L2061" t="str">
            <v>2002</v>
          </cell>
          <cell r="N2061" t="str">
            <v>Ingresos y Gastos</v>
          </cell>
          <cell r="O2061" t="str">
            <v>Ajust.var.cap.AFP/hogares</v>
          </cell>
          <cell r="P2061" t="str">
            <v>Sector Institucional no especificado</v>
          </cell>
        </row>
        <row r="2062">
          <cell r="A2062" t="str">
            <v>CEI_a02</v>
          </cell>
          <cell r="B2062" t="str">
            <v>S_NAB</v>
          </cell>
          <cell r="C2062">
            <v>9</v>
          </cell>
          <cell r="D2062">
            <v>2</v>
          </cell>
          <cell r="E2062">
            <v>912</v>
          </cell>
          <cell r="F2062" t="str">
            <v>Recursos</v>
          </cell>
          <cell r="H2062">
            <v>31</v>
          </cell>
          <cell r="I2062" t="str">
            <v>GET</v>
          </cell>
          <cell r="J2062">
            <v>-756146</v>
          </cell>
          <cell r="L2062" t="str">
            <v>2000</v>
          </cell>
          <cell r="N2062" t="str">
            <v>Ingresos y Gastos</v>
          </cell>
          <cell r="O2062" t="str">
            <v>Saldo balanza comercial</v>
          </cell>
          <cell r="P2062" t="str">
            <v>Sector Institucional no especificado</v>
          </cell>
        </row>
        <row r="2063">
          <cell r="A2063" t="str">
            <v>CEI_a02</v>
          </cell>
          <cell r="B2063" t="str">
            <v>S_NAB</v>
          </cell>
          <cell r="C2063">
            <v>9</v>
          </cell>
          <cell r="D2063">
            <v>2</v>
          </cell>
          <cell r="E2063">
            <v>912</v>
          </cell>
          <cell r="F2063" t="str">
            <v>Recursos</v>
          </cell>
          <cell r="H2063">
            <v>31</v>
          </cell>
          <cell r="I2063" t="str">
            <v>GET</v>
          </cell>
          <cell r="J2063">
            <v>-667726</v>
          </cell>
          <cell r="L2063" t="str">
            <v>2001</v>
          </cell>
          <cell r="N2063" t="str">
            <v>Ingresos y Gastos</v>
          </cell>
          <cell r="O2063" t="str">
            <v>Saldo balanza comercial</v>
          </cell>
          <cell r="P2063" t="str">
            <v>Sector Institucional no especificado</v>
          </cell>
        </row>
        <row r="2064">
          <cell r="A2064" t="str">
            <v>CEI_a02</v>
          </cell>
          <cell r="B2064" t="str">
            <v>S_NAB</v>
          </cell>
          <cell r="C2064">
            <v>9</v>
          </cell>
          <cell r="D2064">
            <v>2</v>
          </cell>
          <cell r="E2064">
            <v>912</v>
          </cell>
          <cell r="F2064" t="str">
            <v>Recursos</v>
          </cell>
          <cell r="H2064">
            <v>31</v>
          </cell>
          <cell r="I2064" t="str">
            <v>GET</v>
          </cell>
          <cell r="J2064">
            <v>-1078329.0810036201</v>
          </cell>
          <cell r="L2064" t="str">
            <v>2002</v>
          </cell>
          <cell r="N2064" t="str">
            <v>Ingresos y Gastos</v>
          </cell>
          <cell r="O2064" t="str">
            <v>Saldo balanza comercial</v>
          </cell>
          <cell r="P2064" t="str">
            <v>Sector Institucional no especificado</v>
          </cell>
        </row>
        <row r="2065">
          <cell r="A2065" t="str">
            <v>CEI_a02</v>
          </cell>
          <cell r="B2065" t="str">
            <v>S_NAB</v>
          </cell>
          <cell r="C2065">
            <v>9</v>
          </cell>
          <cell r="D2065">
            <v>2</v>
          </cell>
          <cell r="E2065">
            <v>4121</v>
          </cell>
          <cell r="F2065" t="str">
            <v>Recursos</v>
          </cell>
          <cell r="H2065">
            <v>31</v>
          </cell>
          <cell r="I2065" t="str">
            <v>GET</v>
          </cell>
          <cell r="J2065">
            <v>3837432.1863593399</v>
          </cell>
          <cell r="L2065" t="str">
            <v>2000</v>
          </cell>
          <cell r="N2065" t="str">
            <v>Ingresos y Gastos</v>
          </cell>
          <cell r="O2065" t="str">
            <v>Impuestos a productos</v>
          </cell>
          <cell r="P2065" t="str">
            <v>Sector Institucional no especificado</v>
          </cell>
        </row>
        <row r="2066">
          <cell r="A2066" t="str">
            <v>CEI_a02</v>
          </cell>
          <cell r="B2066" t="str">
            <v>S_NAB</v>
          </cell>
          <cell r="C2066">
            <v>9</v>
          </cell>
          <cell r="D2066">
            <v>2</v>
          </cell>
          <cell r="E2066">
            <v>4121</v>
          </cell>
          <cell r="F2066" t="str">
            <v>Recursos</v>
          </cell>
          <cell r="H2066">
            <v>31</v>
          </cell>
          <cell r="I2066" t="str">
            <v>GET</v>
          </cell>
          <cell r="J2066">
            <v>4022248</v>
          </cell>
          <cell r="L2066" t="str">
            <v>2001</v>
          </cell>
          <cell r="N2066" t="str">
            <v>Ingresos y Gastos</v>
          </cell>
          <cell r="O2066" t="str">
            <v>Impuestos a productos</v>
          </cell>
          <cell r="P2066" t="str">
            <v>Sector Institucional no especificado</v>
          </cell>
        </row>
        <row r="2067">
          <cell r="A2067" t="str">
            <v>CEI_a02</v>
          </cell>
          <cell r="B2067" t="str">
            <v>S_NAB</v>
          </cell>
          <cell r="C2067">
            <v>9</v>
          </cell>
          <cell r="D2067">
            <v>2</v>
          </cell>
          <cell r="E2067">
            <v>4121</v>
          </cell>
          <cell r="F2067" t="str">
            <v>Recursos</v>
          </cell>
          <cell r="H2067">
            <v>31</v>
          </cell>
          <cell r="I2067" t="str">
            <v>GET</v>
          </cell>
          <cell r="J2067">
            <v>4381595</v>
          </cell>
          <cell r="L2067" t="str">
            <v>2002</v>
          </cell>
          <cell r="N2067" t="str">
            <v>Ingresos y Gastos</v>
          </cell>
          <cell r="O2067" t="str">
            <v>Impuestos a productos</v>
          </cell>
          <cell r="P2067" t="str">
            <v>Sector Institucional no especificado</v>
          </cell>
        </row>
        <row r="2068">
          <cell r="A2068" t="str">
            <v>CEI_a02</v>
          </cell>
          <cell r="B2068" t="str">
            <v>S_NAB</v>
          </cell>
          <cell r="C2068">
            <v>9</v>
          </cell>
          <cell r="D2068">
            <v>2</v>
          </cell>
          <cell r="E2068">
            <v>4122</v>
          </cell>
          <cell r="F2068" t="str">
            <v>Recursos</v>
          </cell>
          <cell r="H2068">
            <v>31</v>
          </cell>
          <cell r="I2068" t="str">
            <v>GET</v>
          </cell>
          <cell r="J2068">
            <v>1631926.7</v>
          </cell>
          <cell r="L2068" t="str">
            <v>2000</v>
          </cell>
          <cell r="N2068" t="str">
            <v>Ingresos y Gastos</v>
          </cell>
          <cell r="O2068" t="str">
            <v>Otros imptos s/producción</v>
          </cell>
          <cell r="P2068" t="str">
            <v>Sector Institucional no especificado</v>
          </cell>
        </row>
        <row r="2069">
          <cell r="A2069" t="str">
            <v>CEI_a02</v>
          </cell>
          <cell r="B2069" t="str">
            <v>S_NAB</v>
          </cell>
          <cell r="C2069">
            <v>9</v>
          </cell>
          <cell r="D2069">
            <v>2</v>
          </cell>
          <cell r="E2069">
            <v>4122</v>
          </cell>
          <cell r="F2069" t="str">
            <v>Recursos</v>
          </cell>
          <cell r="H2069">
            <v>31</v>
          </cell>
          <cell r="I2069" t="str">
            <v>GET</v>
          </cell>
          <cell r="J2069">
            <v>1812297</v>
          </cell>
          <cell r="L2069" t="str">
            <v>2001</v>
          </cell>
          <cell r="N2069" t="str">
            <v>Ingresos y Gastos</v>
          </cell>
          <cell r="O2069" t="str">
            <v>Otros imptos s/producción</v>
          </cell>
          <cell r="P2069" t="str">
            <v>Sector Institucional no especificado</v>
          </cell>
        </row>
        <row r="2070">
          <cell r="A2070" t="str">
            <v>CEI_a02</v>
          </cell>
          <cell r="B2070" t="str">
            <v>S_NAB</v>
          </cell>
          <cell r="C2070">
            <v>9</v>
          </cell>
          <cell r="D2070">
            <v>2</v>
          </cell>
          <cell r="E2070">
            <v>4122</v>
          </cell>
          <cell r="F2070" t="str">
            <v>Recursos</v>
          </cell>
          <cell r="H2070">
            <v>31</v>
          </cell>
          <cell r="I2070" t="str">
            <v>GET</v>
          </cell>
          <cell r="J2070">
            <v>1919876</v>
          </cell>
          <cell r="L2070" t="str">
            <v>2002</v>
          </cell>
          <cell r="N2070" t="str">
            <v>Ingresos y Gastos</v>
          </cell>
          <cell r="O2070" t="str">
            <v>Otros imptos s/producción</v>
          </cell>
          <cell r="P2070" t="str">
            <v>Sector Institucional no especificado</v>
          </cell>
        </row>
        <row r="2071">
          <cell r="A2071" t="str">
            <v>CEI_a02</v>
          </cell>
          <cell r="B2071" t="str">
            <v>S_NAB</v>
          </cell>
          <cell r="C2071">
            <v>9</v>
          </cell>
          <cell r="D2071">
            <v>2</v>
          </cell>
          <cell r="E2071">
            <v>4221</v>
          </cell>
          <cell r="F2071" t="str">
            <v>Empleos</v>
          </cell>
          <cell r="H2071">
            <v>31</v>
          </cell>
          <cell r="I2071" t="str">
            <v>GET</v>
          </cell>
          <cell r="J2071">
            <v>8607465</v>
          </cell>
          <cell r="L2071" t="str">
            <v>2000</v>
          </cell>
          <cell r="N2071" t="str">
            <v>Ingresos y Gastos</v>
          </cell>
          <cell r="O2071" t="str">
            <v>Intereses</v>
          </cell>
          <cell r="P2071" t="str">
            <v>Sector Institucional no especificado</v>
          </cell>
        </row>
        <row r="2072">
          <cell r="A2072" t="str">
            <v>CEI_a02</v>
          </cell>
          <cell r="B2072" t="str">
            <v>S_NAB</v>
          </cell>
          <cell r="C2072">
            <v>9</v>
          </cell>
          <cell r="D2072">
            <v>2</v>
          </cell>
          <cell r="E2072">
            <v>4221</v>
          </cell>
          <cell r="F2072" t="str">
            <v>Empleos</v>
          </cell>
          <cell r="H2072">
            <v>31</v>
          </cell>
          <cell r="I2072" t="str">
            <v>GET</v>
          </cell>
          <cell r="J2072">
            <v>8068624</v>
          </cell>
          <cell r="L2072" t="str">
            <v>2001</v>
          </cell>
          <cell r="N2072" t="str">
            <v>Ingresos y Gastos</v>
          </cell>
          <cell r="O2072" t="str">
            <v>Intereses</v>
          </cell>
          <cell r="P2072" t="str">
            <v>Sector Institucional no especificado</v>
          </cell>
        </row>
        <row r="2073">
          <cell r="A2073" t="str">
            <v>CEI_a02</v>
          </cell>
          <cell r="B2073" t="str">
            <v>S_NAB</v>
          </cell>
          <cell r="C2073">
            <v>9</v>
          </cell>
          <cell r="D2073">
            <v>2</v>
          </cell>
          <cell r="E2073">
            <v>4221</v>
          </cell>
          <cell r="F2073" t="str">
            <v>Empleos</v>
          </cell>
          <cell r="H2073">
            <v>31</v>
          </cell>
          <cell r="I2073" t="str">
            <v>GET</v>
          </cell>
          <cell r="J2073">
            <v>7664598</v>
          </cell>
          <cell r="L2073" t="str">
            <v>2002</v>
          </cell>
          <cell r="N2073" t="str">
            <v>Ingresos y Gastos</v>
          </cell>
          <cell r="O2073" t="str">
            <v>Intereses</v>
          </cell>
          <cell r="P2073" t="str">
            <v>Sector Institucional no especificado</v>
          </cell>
        </row>
        <row r="2074">
          <cell r="A2074" t="str">
            <v>CEI_a02</v>
          </cell>
          <cell r="B2074" t="str">
            <v>S_NAB</v>
          </cell>
          <cell r="C2074">
            <v>9</v>
          </cell>
          <cell r="D2074">
            <v>2</v>
          </cell>
          <cell r="E2074">
            <v>4221</v>
          </cell>
          <cell r="F2074" t="str">
            <v>Recursos</v>
          </cell>
          <cell r="H2074">
            <v>31</v>
          </cell>
          <cell r="I2074" t="str">
            <v>GET</v>
          </cell>
          <cell r="J2074">
            <v>8607465</v>
          </cell>
          <cell r="L2074" t="str">
            <v>2000</v>
          </cell>
          <cell r="N2074" t="str">
            <v>Ingresos y Gastos</v>
          </cell>
          <cell r="O2074" t="str">
            <v>Intereses</v>
          </cell>
          <cell r="P2074" t="str">
            <v>Sector Institucional no especificado</v>
          </cell>
        </row>
        <row r="2075">
          <cell r="A2075" t="str">
            <v>CEI_a02</v>
          </cell>
          <cell r="B2075" t="str">
            <v>S_NAB</v>
          </cell>
          <cell r="C2075">
            <v>9</v>
          </cell>
          <cell r="D2075">
            <v>2</v>
          </cell>
          <cell r="E2075">
            <v>4221</v>
          </cell>
          <cell r="F2075" t="str">
            <v>Recursos</v>
          </cell>
          <cell r="H2075">
            <v>31</v>
          </cell>
          <cell r="I2075" t="str">
            <v>GET</v>
          </cell>
          <cell r="J2075">
            <v>8068624</v>
          </cell>
          <cell r="L2075" t="str">
            <v>2001</v>
          </cell>
          <cell r="N2075" t="str">
            <v>Ingresos y Gastos</v>
          </cell>
          <cell r="O2075" t="str">
            <v>Intereses</v>
          </cell>
          <cell r="P2075" t="str">
            <v>Sector Institucional no especificado</v>
          </cell>
        </row>
        <row r="2076">
          <cell r="A2076" t="str">
            <v>CEI_a02</v>
          </cell>
          <cell r="B2076" t="str">
            <v>S_NAB</v>
          </cell>
          <cell r="C2076">
            <v>9</v>
          </cell>
          <cell r="D2076">
            <v>2</v>
          </cell>
          <cell r="E2076">
            <v>4221</v>
          </cell>
          <cell r="F2076" t="str">
            <v>Recursos</v>
          </cell>
          <cell r="H2076">
            <v>31</v>
          </cell>
          <cell r="I2076" t="str">
            <v>GET</v>
          </cell>
          <cell r="J2076">
            <v>7664598</v>
          </cell>
          <cell r="L2076" t="str">
            <v>2002</v>
          </cell>
          <cell r="N2076" t="str">
            <v>Ingresos y Gastos</v>
          </cell>
          <cell r="O2076" t="str">
            <v>Intereses</v>
          </cell>
          <cell r="P2076" t="str">
            <v>Sector Institucional no especificado</v>
          </cell>
        </row>
        <row r="2077">
          <cell r="A2077" t="str">
            <v>CEI_a02</v>
          </cell>
          <cell r="B2077" t="str">
            <v>S_NAB</v>
          </cell>
          <cell r="C2077">
            <v>9</v>
          </cell>
          <cell r="D2077">
            <v>2</v>
          </cell>
          <cell r="E2077">
            <v>4223</v>
          </cell>
          <cell r="F2077" t="str">
            <v>Empleos</v>
          </cell>
          <cell r="H2077">
            <v>31</v>
          </cell>
          <cell r="I2077" t="str">
            <v>GET</v>
          </cell>
          <cell r="J2077">
            <v>871420</v>
          </cell>
          <cell r="L2077" t="str">
            <v>2000</v>
          </cell>
          <cell r="N2077" t="str">
            <v>Ingresos y Gastos</v>
          </cell>
          <cell r="O2077" t="str">
            <v>Reinversion extranjera</v>
          </cell>
          <cell r="P2077" t="str">
            <v>Sector Institucional no especificado</v>
          </cell>
        </row>
        <row r="2078">
          <cell r="A2078" t="str">
            <v>CEI_a02</v>
          </cell>
          <cell r="B2078" t="str">
            <v>S_NAB</v>
          </cell>
          <cell r="C2078">
            <v>9</v>
          </cell>
          <cell r="D2078">
            <v>2</v>
          </cell>
          <cell r="E2078">
            <v>4223</v>
          </cell>
          <cell r="F2078" t="str">
            <v>Empleos</v>
          </cell>
          <cell r="H2078">
            <v>31</v>
          </cell>
          <cell r="I2078" t="str">
            <v>GET</v>
          </cell>
          <cell r="J2078">
            <v>941131</v>
          </cell>
          <cell r="L2078" t="str">
            <v>2001</v>
          </cell>
          <cell r="N2078" t="str">
            <v>Ingresos y Gastos</v>
          </cell>
          <cell r="O2078" t="str">
            <v>Reinversion extranjera</v>
          </cell>
          <cell r="P2078" t="str">
            <v>Sector Institucional no especificado</v>
          </cell>
        </row>
        <row r="2079">
          <cell r="A2079" t="str">
            <v>CEI_a02</v>
          </cell>
          <cell r="B2079" t="str">
            <v>S_NAB</v>
          </cell>
          <cell r="C2079">
            <v>9</v>
          </cell>
          <cell r="D2079">
            <v>2</v>
          </cell>
          <cell r="E2079">
            <v>4223</v>
          </cell>
          <cell r="F2079" t="str">
            <v>Empleos</v>
          </cell>
          <cell r="H2079">
            <v>31</v>
          </cell>
          <cell r="I2079" t="str">
            <v>GET</v>
          </cell>
          <cell r="J2079">
            <v>1159045</v>
          </cell>
          <cell r="L2079" t="str">
            <v>2002</v>
          </cell>
          <cell r="N2079" t="str">
            <v>Ingresos y Gastos</v>
          </cell>
          <cell r="O2079" t="str">
            <v>Reinversion extranjera</v>
          </cell>
          <cell r="P2079" t="str">
            <v>Sector Institucional no especificado</v>
          </cell>
        </row>
        <row r="2080">
          <cell r="A2080" t="str">
            <v>CEI_a02</v>
          </cell>
          <cell r="B2080" t="str">
            <v>S_NAB</v>
          </cell>
          <cell r="C2080">
            <v>9</v>
          </cell>
          <cell r="D2080">
            <v>2</v>
          </cell>
          <cell r="E2080">
            <v>4223</v>
          </cell>
          <cell r="F2080" t="str">
            <v>Recursos</v>
          </cell>
          <cell r="H2080">
            <v>31</v>
          </cell>
          <cell r="I2080" t="str">
            <v>GET</v>
          </cell>
          <cell r="J2080">
            <v>871420</v>
          </cell>
          <cell r="L2080" t="str">
            <v>2000</v>
          </cell>
          <cell r="N2080" t="str">
            <v>Ingresos y Gastos</v>
          </cell>
          <cell r="O2080" t="str">
            <v>Reinversion extranjera</v>
          </cell>
          <cell r="P2080" t="str">
            <v>Sector Institucional no especificado</v>
          </cell>
        </row>
        <row r="2081">
          <cell r="A2081" t="str">
            <v>CEI_a02</v>
          </cell>
          <cell r="B2081" t="str">
            <v>S_NAB</v>
          </cell>
          <cell r="C2081">
            <v>9</v>
          </cell>
          <cell r="D2081">
            <v>2</v>
          </cell>
          <cell r="E2081">
            <v>4223</v>
          </cell>
          <cell r="F2081" t="str">
            <v>Recursos</v>
          </cell>
          <cell r="H2081">
            <v>31</v>
          </cell>
          <cell r="I2081" t="str">
            <v>GET</v>
          </cell>
          <cell r="J2081">
            <v>941131</v>
          </cell>
          <cell r="L2081" t="str">
            <v>2001</v>
          </cell>
          <cell r="N2081" t="str">
            <v>Ingresos y Gastos</v>
          </cell>
          <cell r="O2081" t="str">
            <v>Reinversion extranjera</v>
          </cell>
          <cell r="P2081" t="str">
            <v>Sector Institucional no especificado</v>
          </cell>
        </row>
        <row r="2082">
          <cell r="A2082" t="str">
            <v>CEI_a02</v>
          </cell>
          <cell r="B2082" t="str">
            <v>S_NAB</v>
          </cell>
          <cell r="C2082">
            <v>9</v>
          </cell>
          <cell r="D2082">
            <v>2</v>
          </cell>
          <cell r="E2082">
            <v>4223</v>
          </cell>
          <cell r="F2082" t="str">
            <v>Recursos</v>
          </cell>
          <cell r="H2082">
            <v>31</v>
          </cell>
          <cell r="I2082" t="str">
            <v>GET</v>
          </cell>
          <cell r="J2082">
            <v>1159045</v>
          </cell>
          <cell r="L2082" t="str">
            <v>2002</v>
          </cell>
          <cell r="N2082" t="str">
            <v>Ingresos y Gastos</v>
          </cell>
          <cell r="O2082" t="str">
            <v>Reinversion extranjera</v>
          </cell>
          <cell r="P2082" t="str">
            <v>Sector Institucional no especificado</v>
          </cell>
        </row>
        <row r="2083">
          <cell r="A2083" t="str">
            <v>CEI_a02</v>
          </cell>
          <cell r="B2083" t="str">
            <v>S_NAB</v>
          </cell>
          <cell r="C2083">
            <v>9</v>
          </cell>
          <cell r="D2083">
            <v>2</v>
          </cell>
          <cell r="E2083">
            <v>4229</v>
          </cell>
          <cell r="F2083" t="str">
            <v>Empleos</v>
          </cell>
          <cell r="H2083">
            <v>31</v>
          </cell>
          <cell r="I2083" t="str">
            <v>GET</v>
          </cell>
          <cell r="J2083">
            <v>1397839</v>
          </cell>
          <cell r="L2083" t="str">
            <v>2000</v>
          </cell>
          <cell r="N2083" t="str">
            <v>Ingresos y Gastos</v>
          </cell>
          <cell r="O2083" t="str">
            <v>Renta de la propiedad no especificada</v>
          </cell>
          <cell r="P2083" t="str">
            <v>Sector Institucional no especificado</v>
          </cell>
        </row>
        <row r="2084">
          <cell r="A2084" t="str">
            <v>CEI_a02</v>
          </cell>
          <cell r="B2084" t="str">
            <v>S_NAB</v>
          </cell>
          <cell r="C2084">
            <v>9</v>
          </cell>
          <cell r="D2084">
            <v>2</v>
          </cell>
          <cell r="E2084">
            <v>4229</v>
          </cell>
          <cell r="F2084" t="str">
            <v>Empleos</v>
          </cell>
          <cell r="H2084">
            <v>31</v>
          </cell>
          <cell r="I2084" t="str">
            <v>GET</v>
          </cell>
          <cell r="J2084">
            <v>1536542</v>
          </cell>
          <cell r="L2084" t="str">
            <v>2001</v>
          </cell>
          <cell r="N2084" t="str">
            <v>Ingresos y Gastos</v>
          </cell>
          <cell r="O2084" t="str">
            <v>Renta de la propiedad no especificada</v>
          </cell>
          <cell r="P2084" t="str">
            <v>Sector Institucional no especificado</v>
          </cell>
        </row>
        <row r="2085">
          <cell r="A2085" t="str">
            <v>CEI_a02</v>
          </cell>
          <cell r="B2085" t="str">
            <v>S_NAB</v>
          </cell>
          <cell r="C2085">
            <v>9</v>
          </cell>
          <cell r="D2085">
            <v>2</v>
          </cell>
          <cell r="E2085">
            <v>4229</v>
          </cell>
          <cell r="F2085" t="str">
            <v>Empleos</v>
          </cell>
          <cell r="H2085">
            <v>31</v>
          </cell>
          <cell r="I2085" t="str">
            <v>GET</v>
          </cell>
          <cell r="J2085">
            <v>1459308</v>
          </cell>
          <cell r="L2085" t="str">
            <v>2002</v>
          </cell>
          <cell r="N2085" t="str">
            <v>Ingresos y Gastos</v>
          </cell>
          <cell r="O2085" t="str">
            <v>Renta de la propiedad no especificada</v>
          </cell>
          <cell r="P2085" t="str">
            <v>Sector Institucional no especificado</v>
          </cell>
        </row>
        <row r="2086">
          <cell r="A2086" t="str">
            <v>CEI_a02</v>
          </cell>
          <cell r="B2086" t="str">
            <v>S_NAB</v>
          </cell>
          <cell r="C2086">
            <v>9</v>
          </cell>
          <cell r="D2086">
            <v>2</v>
          </cell>
          <cell r="E2086">
            <v>4229</v>
          </cell>
          <cell r="F2086" t="str">
            <v>Recursos</v>
          </cell>
          <cell r="H2086">
            <v>31</v>
          </cell>
          <cell r="I2086" t="str">
            <v>GET</v>
          </cell>
          <cell r="J2086">
            <v>1397839</v>
          </cell>
          <cell r="L2086" t="str">
            <v>2000</v>
          </cell>
          <cell r="N2086" t="str">
            <v>Ingresos y Gastos</v>
          </cell>
          <cell r="O2086" t="str">
            <v>Renta de la propiedad no especificada</v>
          </cell>
          <cell r="P2086" t="str">
            <v>Sector Institucional no especificado</v>
          </cell>
        </row>
        <row r="2087">
          <cell r="A2087" t="str">
            <v>CEI_a02</v>
          </cell>
          <cell r="B2087" t="str">
            <v>S_NAB</v>
          </cell>
          <cell r="C2087">
            <v>9</v>
          </cell>
          <cell r="D2087">
            <v>2</v>
          </cell>
          <cell r="E2087">
            <v>4229</v>
          </cell>
          <cell r="F2087" t="str">
            <v>Recursos</v>
          </cell>
          <cell r="H2087">
            <v>31</v>
          </cell>
          <cell r="I2087" t="str">
            <v>GET</v>
          </cell>
          <cell r="J2087">
            <v>1536542</v>
          </cell>
          <cell r="L2087" t="str">
            <v>2001</v>
          </cell>
          <cell r="N2087" t="str">
            <v>Ingresos y Gastos</v>
          </cell>
          <cell r="O2087" t="str">
            <v>Renta de la propiedad no especificada</v>
          </cell>
          <cell r="P2087" t="str">
            <v>Sector Institucional no especificado</v>
          </cell>
        </row>
        <row r="2088">
          <cell r="A2088" t="str">
            <v>CEI_a02</v>
          </cell>
          <cell r="B2088" t="str">
            <v>S_NAB</v>
          </cell>
          <cell r="C2088">
            <v>9</v>
          </cell>
          <cell r="D2088">
            <v>2</v>
          </cell>
          <cell r="E2088">
            <v>4229</v>
          </cell>
          <cell r="F2088" t="str">
            <v>Recursos</v>
          </cell>
          <cell r="H2088">
            <v>31</v>
          </cell>
          <cell r="I2088" t="str">
            <v>GET</v>
          </cell>
          <cell r="J2088">
            <v>1459308</v>
          </cell>
          <cell r="L2088" t="str">
            <v>2002</v>
          </cell>
          <cell r="N2088" t="str">
            <v>Ingresos y Gastos</v>
          </cell>
          <cell r="O2088" t="str">
            <v>Renta de la propiedad no especificada</v>
          </cell>
          <cell r="P2088" t="str">
            <v>Sector Institucional no especificado</v>
          </cell>
        </row>
        <row r="2089">
          <cell r="A2089" t="str">
            <v>CEI_a02</v>
          </cell>
          <cell r="B2089" t="str">
            <v>S_NAB</v>
          </cell>
          <cell r="C2089">
            <v>9</v>
          </cell>
          <cell r="D2089">
            <v>2</v>
          </cell>
          <cell r="E2089">
            <v>4321</v>
          </cell>
          <cell r="F2089" t="str">
            <v>Empleos</v>
          </cell>
          <cell r="H2089">
            <v>31</v>
          </cell>
          <cell r="I2089" t="str">
            <v>GET</v>
          </cell>
          <cell r="J2089">
            <v>3326428</v>
          </cell>
          <cell r="L2089" t="str">
            <v>2000</v>
          </cell>
          <cell r="N2089" t="str">
            <v>Ingresos y Gastos</v>
          </cell>
          <cell r="O2089" t="str">
            <v>Contribuc.a seg.social</v>
          </cell>
          <cell r="P2089" t="str">
            <v>Sector Institucional no especificado</v>
          </cell>
        </row>
        <row r="2090">
          <cell r="A2090" t="str">
            <v>CEI_a02</v>
          </cell>
          <cell r="B2090" t="str">
            <v>S_NAB</v>
          </cell>
          <cell r="C2090">
            <v>9</v>
          </cell>
          <cell r="D2090">
            <v>2</v>
          </cell>
          <cell r="E2090">
            <v>4321</v>
          </cell>
          <cell r="F2090" t="str">
            <v>Empleos</v>
          </cell>
          <cell r="H2090">
            <v>31</v>
          </cell>
          <cell r="I2090" t="str">
            <v>GET</v>
          </cell>
          <cell r="J2090">
            <v>3620665</v>
          </cell>
          <cell r="L2090" t="str">
            <v>2001</v>
          </cell>
          <cell r="N2090" t="str">
            <v>Ingresos y Gastos</v>
          </cell>
          <cell r="O2090" t="str">
            <v>Contribuc.a seg.social</v>
          </cell>
          <cell r="P2090" t="str">
            <v>Sector Institucional no especificado</v>
          </cell>
        </row>
        <row r="2091">
          <cell r="A2091" t="str">
            <v>CEI_a02</v>
          </cell>
          <cell r="B2091" t="str">
            <v>S_NAB</v>
          </cell>
          <cell r="C2091">
            <v>9</v>
          </cell>
          <cell r="D2091">
            <v>2</v>
          </cell>
          <cell r="E2091">
            <v>4321</v>
          </cell>
          <cell r="F2091" t="str">
            <v>Empleos</v>
          </cell>
          <cell r="H2091">
            <v>31</v>
          </cell>
          <cell r="I2091" t="str">
            <v>GET</v>
          </cell>
          <cell r="J2091">
            <v>3605166</v>
          </cell>
          <cell r="L2091" t="str">
            <v>2002</v>
          </cell>
          <cell r="N2091" t="str">
            <v>Ingresos y Gastos</v>
          </cell>
          <cell r="O2091" t="str">
            <v>Contribuc.a seg.social</v>
          </cell>
          <cell r="P2091" t="str">
            <v>Sector Institucional no especificado</v>
          </cell>
        </row>
        <row r="2092">
          <cell r="A2092" t="str">
            <v>CEI_a02</v>
          </cell>
          <cell r="B2092" t="str">
            <v>S_NAB</v>
          </cell>
          <cell r="C2092">
            <v>9</v>
          </cell>
          <cell r="D2092">
            <v>2</v>
          </cell>
          <cell r="E2092">
            <v>4321</v>
          </cell>
          <cell r="F2092" t="str">
            <v>Recursos</v>
          </cell>
          <cell r="H2092">
            <v>31</v>
          </cell>
          <cell r="I2092" t="str">
            <v>GET</v>
          </cell>
          <cell r="J2092">
            <v>3326428</v>
          </cell>
          <cell r="L2092" t="str">
            <v>2000</v>
          </cell>
          <cell r="N2092" t="str">
            <v>Ingresos y Gastos</v>
          </cell>
          <cell r="O2092" t="str">
            <v>Contribuc.a seg.social</v>
          </cell>
          <cell r="P2092" t="str">
            <v>Sector Institucional no especificado</v>
          </cell>
        </row>
        <row r="2093">
          <cell r="A2093" t="str">
            <v>CEI_a02</v>
          </cell>
          <cell r="B2093" t="str">
            <v>S_NAB</v>
          </cell>
          <cell r="C2093">
            <v>9</v>
          </cell>
          <cell r="D2093">
            <v>2</v>
          </cell>
          <cell r="E2093">
            <v>4321</v>
          </cell>
          <cell r="F2093" t="str">
            <v>Recursos</v>
          </cell>
          <cell r="H2093">
            <v>31</v>
          </cell>
          <cell r="I2093" t="str">
            <v>GET</v>
          </cell>
          <cell r="J2093">
            <v>3620665</v>
          </cell>
          <cell r="L2093" t="str">
            <v>2001</v>
          </cell>
          <cell r="N2093" t="str">
            <v>Ingresos y Gastos</v>
          </cell>
          <cell r="O2093" t="str">
            <v>Contribuc.a seg.social</v>
          </cell>
          <cell r="P2093" t="str">
            <v>Sector Institucional no especificado</v>
          </cell>
        </row>
        <row r="2094">
          <cell r="A2094" t="str">
            <v>CEI_a02</v>
          </cell>
          <cell r="B2094" t="str">
            <v>S_NAB</v>
          </cell>
          <cell r="C2094">
            <v>9</v>
          </cell>
          <cell r="D2094">
            <v>2</v>
          </cell>
          <cell r="E2094">
            <v>4321</v>
          </cell>
          <cell r="F2094" t="str">
            <v>Recursos</v>
          </cell>
          <cell r="H2094">
            <v>31</v>
          </cell>
          <cell r="I2094" t="str">
            <v>GET</v>
          </cell>
          <cell r="J2094">
            <v>3605166</v>
          </cell>
          <cell r="L2094" t="str">
            <v>2002</v>
          </cell>
          <cell r="N2094" t="str">
            <v>Ingresos y Gastos</v>
          </cell>
          <cell r="O2094" t="str">
            <v>Contribuc.a seg.social</v>
          </cell>
          <cell r="P2094" t="str">
            <v>Sector Institucional no especificado</v>
          </cell>
        </row>
        <row r="2095">
          <cell r="A2095" t="str">
            <v>CEI_a02</v>
          </cell>
          <cell r="B2095" t="str">
            <v>S_NAB</v>
          </cell>
          <cell r="C2095">
            <v>9</v>
          </cell>
          <cell r="D2095">
            <v>2</v>
          </cell>
          <cell r="E2095">
            <v>4322</v>
          </cell>
          <cell r="F2095" t="str">
            <v>Empleos</v>
          </cell>
          <cell r="H2095">
            <v>31</v>
          </cell>
          <cell r="I2095" t="str">
            <v>GET</v>
          </cell>
          <cell r="J2095">
            <v>3220618</v>
          </cell>
          <cell r="L2095" t="str">
            <v>2000</v>
          </cell>
          <cell r="N2095" t="str">
            <v>Ingresos y Gastos</v>
          </cell>
          <cell r="O2095" t="str">
            <v>Prestac.de la Seg.Social</v>
          </cell>
          <cell r="P2095" t="str">
            <v>Sector Institucional no especificado</v>
          </cell>
        </row>
        <row r="2096">
          <cell r="A2096" t="str">
            <v>CEI_a02</v>
          </cell>
          <cell r="B2096" t="str">
            <v>S_NAB</v>
          </cell>
          <cell r="C2096">
            <v>9</v>
          </cell>
          <cell r="D2096">
            <v>2</v>
          </cell>
          <cell r="E2096">
            <v>4322</v>
          </cell>
          <cell r="F2096" t="str">
            <v>Empleos</v>
          </cell>
          <cell r="H2096">
            <v>31</v>
          </cell>
          <cell r="I2096" t="str">
            <v>GET</v>
          </cell>
          <cell r="J2096">
            <v>3505633</v>
          </cell>
          <cell r="L2096" t="str">
            <v>2001</v>
          </cell>
          <cell r="N2096" t="str">
            <v>Ingresos y Gastos</v>
          </cell>
          <cell r="O2096" t="str">
            <v>Prestac.de la Seg.Social</v>
          </cell>
          <cell r="P2096" t="str">
            <v>Sector Institucional no especificado</v>
          </cell>
        </row>
        <row r="2097">
          <cell r="A2097" t="str">
            <v>CEI_a02</v>
          </cell>
          <cell r="B2097" t="str">
            <v>S_NAB</v>
          </cell>
          <cell r="C2097">
            <v>9</v>
          </cell>
          <cell r="D2097">
            <v>2</v>
          </cell>
          <cell r="E2097">
            <v>4322</v>
          </cell>
          <cell r="F2097" t="str">
            <v>Empleos</v>
          </cell>
          <cell r="H2097">
            <v>31</v>
          </cell>
          <cell r="I2097" t="str">
            <v>GET</v>
          </cell>
          <cell r="J2097">
            <v>3557272</v>
          </cell>
          <cell r="L2097" t="str">
            <v>2002</v>
          </cell>
          <cell r="N2097" t="str">
            <v>Ingresos y Gastos</v>
          </cell>
          <cell r="O2097" t="str">
            <v>Prestac.de la Seg.Social</v>
          </cell>
          <cell r="P2097" t="str">
            <v>Sector Institucional no especificado</v>
          </cell>
        </row>
        <row r="2098">
          <cell r="A2098" t="str">
            <v>CEI_a02</v>
          </cell>
          <cell r="B2098" t="str">
            <v>S_NAB</v>
          </cell>
          <cell r="C2098">
            <v>9</v>
          </cell>
          <cell r="D2098">
            <v>2</v>
          </cell>
          <cell r="E2098">
            <v>4322</v>
          </cell>
          <cell r="F2098" t="str">
            <v>Recursos</v>
          </cell>
          <cell r="H2098">
            <v>31</v>
          </cell>
          <cell r="I2098" t="str">
            <v>GET</v>
          </cell>
          <cell r="J2098">
            <v>3220618</v>
          </cell>
          <cell r="L2098" t="str">
            <v>2000</v>
          </cell>
          <cell r="N2098" t="str">
            <v>Ingresos y Gastos</v>
          </cell>
          <cell r="O2098" t="str">
            <v>Prestac.de la Seg.Social</v>
          </cell>
          <cell r="P2098" t="str">
            <v>Sector Institucional no especificado</v>
          </cell>
        </row>
        <row r="2099">
          <cell r="A2099" t="str">
            <v>CEI_a02</v>
          </cell>
          <cell r="B2099" t="str">
            <v>S_NAB</v>
          </cell>
          <cell r="C2099">
            <v>9</v>
          </cell>
          <cell r="D2099">
            <v>2</v>
          </cell>
          <cell r="E2099">
            <v>4322</v>
          </cell>
          <cell r="F2099" t="str">
            <v>Recursos</v>
          </cell>
          <cell r="H2099">
            <v>31</v>
          </cell>
          <cell r="I2099" t="str">
            <v>GET</v>
          </cell>
          <cell r="J2099">
            <v>3505633</v>
          </cell>
          <cell r="L2099" t="str">
            <v>2001</v>
          </cell>
          <cell r="N2099" t="str">
            <v>Ingresos y Gastos</v>
          </cell>
          <cell r="O2099" t="str">
            <v>Prestac.de la Seg.Social</v>
          </cell>
          <cell r="P2099" t="str">
            <v>Sector Institucional no especificado</v>
          </cell>
        </row>
        <row r="2100">
          <cell r="A2100" t="str">
            <v>CEI_a02</v>
          </cell>
          <cell r="B2100" t="str">
            <v>S_NAB</v>
          </cell>
          <cell r="C2100">
            <v>9</v>
          </cell>
          <cell r="D2100">
            <v>2</v>
          </cell>
          <cell r="E2100">
            <v>4322</v>
          </cell>
          <cell r="F2100" t="str">
            <v>Recursos</v>
          </cell>
          <cell r="H2100">
            <v>31</v>
          </cell>
          <cell r="I2100" t="str">
            <v>GET</v>
          </cell>
          <cell r="J2100">
            <v>3557272</v>
          </cell>
          <cell r="L2100" t="str">
            <v>2002</v>
          </cell>
          <cell r="N2100" t="str">
            <v>Ingresos y Gastos</v>
          </cell>
          <cell r="O2100" t="str">
            <v>Prestac.de la Seg.Social</v>
          </cell>
          <cell r="P2100" t="str">
            <v>Sector Institucional no especificado</v>
          </cell>
        </row>
        <row r="2101">
          <cell r="A2101" t="str">
            <v>CEI_a02</v>
          </cell>
          <cell r="B2101" t="str">
            <v>S_NAB</v>
          </cell>
          <cell r="C2101">
            <v>9</v>
          </cell>
          <cell r="D2101">
            <v>2</v>
          </cell>
          <cell r="E2101">
            <v>4341</v>
          </cell>
          <cell r="F2101" t="str">
            <v>Empleos</v>
          </cell>
          <cell r="H2101">
            <v>31</v>
          </cell>
          <cell r="I2101" t="str">
            <v>GET</v>
          </cell>
          <cell r="J2101">
            <v>808718</v>
          </cell>
          <cell r="L2101" t="str">
            <v>2000</v>
          </cell>
          <cell r="N2101" t="str">
            <v>Ingresos y Gastos</v>
          </cell>
          <cell r="O2101" t="str">
            <v>Primas net.seguro riesgos</v>
          </cell>
          <cell r="P2101" t="str">
            <v>Sector Institucional no especificado</v>
          </cell>
        </row>
        <row r="2102">
          <cell r="A2102" t="str">
            <v>CEI_a02</v>
          </cell>
          <cell r="B2102" t="str">
            <v>S_NAB</v>
          </cell>
          <cell r="C2102">
            <v>9</v>
          </cell>
          <cell r="D2102">
            <v>2</v>
          </cell>
          <cell r="E2102">
            <v>4341</v>
          </cell>
          <cell r="F2102" t="str">
            <v>Empleos</v>
          </cell>
          <cell r="H2102">
            <v>31</v>
          </cell>
          <cell r="I2102" t="str">
            <v>GET</v>
          </cell>
          <cell r="J2102">
            <v>929668</v>
          </cell>
          <cell r="L2102" t="str">
            <v>2001</v>
          </cell>
          <cell r="N2102" t="str">
            <v>Ingresos y Gastos</v>
          </cell>
          <cell r="O2102" t="str">
            <v>Primas net.seguro riesgos</v>
          </cell>
          <cell r="P2102" t="str">
            <v>Sector Institucional no especificado</v>
          </cell>
        </row>
        <row r="2103">
          <cell r="A2103" t="str">
            <v>CEI_a02</v>
          </cell>
          <cell r="B2103" t="str">
            <v>S_NAB</v>
          </cell>
          <cell r="C2103">
            <v>9</v>
          </cell>
          <cell r="D2103">
            <v>2</v>
          </cell>
          <cell r="E2103">
            <v>4341</v>
          </cell>
          <cell r="F2103" t="str">
            <v>Empleos</v>
          </cell>
          <cell r="H2103">
            <v>31</v>
          </cell>
          <cell r="I2103" t="str">
            <v>GET</v>
          </cell>
          <cell r="J2103">
            <v>1065019</v>
          </cell>
          <cell r="L2103" t="str">
            <v>2002</v>
          </cell>
          <cell r="N2103" t="str">
            <v>Ingresos y Gastos</v>
          </cell>
          <cell r="O2103" t="str">
            <v>Primas net.seguro riesgos</v>
          </cell>
          <cell r="P2103" t="str">
            <v>Sector Institucional no especificado</v>
          </cell>
        </row>
        <row r="2104">
          <cell r="A2104" t="str">
            <v>CEI_a02</v>
          </cell>
          <cell r="B2104" t="str">
            <v>S_NAB</v>
          </cell>
          <cell r="C2104">
            <v>9</v>
          </cell>
          <cell r="D2104">
            <v>2</v>
          </cell>
          <cell r="E2104">
            <v>4341</v>
          </cell>
          <cell r="F2104" t="str">
            <v>Recursos</v>
          </cell>
          <cell r="H2104">
            <v>31</v>
          </cell>
          <cell r="I2104" t="str">
            <v>GET</v>
          </cell>
          <cell r="J2104">
            <v>808718</v>
          </cell>
          <cell r="L2104" t="str">
            <v>2000</v>
          </cell>
          <cell r="N2104" t="str">
            <v>Ingresos y Gastos</v>
          </cell>
          <cell r="O2104" t="str">
            <v>Primas net.seguro riesgos</v>
          </cell>
          <cell r="P2104" t="str">
            <v>Sector Institucional no especificado</v>
          </cell>
        </row>
        <row r="2105">
          <cell r="A2105" t="str">
            <v>CEI_a02</v>
          </cell>
          <cell r="B2105" t="str">
            <v>S_NAB</v>
          </cell>
          <cell r="C2105">
            <v>9</v>
          </cell>
          <cell r="D2105">
            <v>2</v>
          </cell>
          <cell r="E2105">
            <v>4341</v>
          </cell>
          <cell r="F2105" t="str">
            <v>Recursos</v>
          </cell>
          <cell r="H2105">
            <v>31</v>
          </cell>
          <cell r="I2105" t="str">
            <v>GET</v>
          </cell>
          <cell r="J2105">
            <v>929668</v>
          </cell>
          <cell r="L2105" t="str">
            <v>2001</v>
          </cell>
          <cell r="N2105" t="str">
            <v>Ingresos y Gastos</v>
          </cell>
          <cell r="O2105" t="str">
            <v>Primas net.seguro riesgos</v>
          </cell>
          <cell r="P2105" t="str">
            <v>Sector Institucional no especificado</v>
          </cell>
        </row>
        <row r="2106">
          <cell r="A2106" t="str">
            <v>CEI_a02</v>
          </cell>
          <cell r="B2106" t="str">
            <v>S_NAB</v>
          </cell>
          <cell r="C2106">
            <v>9</v>
          </cell>
          <cell r="D2106">
            <v>2</v>
          </cell>
          <cell r="E2106">
            <v>4341</v>
          </cell>
          <cell r="F2106" t="str">
            <v>Recursos</v>
          </cell>
          <cell r="H2106">
            <v>31</v>
          </cell>
          <cell r="I2106" t="str">
            <v>GET</v>
          </cell>
          <cell r="J2106">
            <v>1065019</v>
          </cell>
          <cell r="L2106" t="str">
            <v>2002</v>
          </cell>
          <cell r="N2106" t="str">
            <v>Ingresos y Gastos</v>
          </cell>
          <cell r="O2106" t="str">
            <v>Primas net.seguro riesgos</v>
          </cell>
          <cell r="P2106" t="str">
            <v>Sector Institucional no especificado</v>
          </cell>
        </row>
        <row r="2107">
          <cell r="A2107" t="str">
            <v>CEI_a02</v>
          </cell>
          <cell r="B2107" t="str">
            <v>S_NAB</v>
          </cell>
          <cell r="C2107">
            <v>9</v>
          </cell>
          <cell r="D2107">
            <v>2</v>
          </cell>
          <cell r="E2107">
            <v>4342</v>
          </cell>
          <cell r="F2107" t="str">
            <v>Empleos</v>
          </cell>
          <cell r="H2107">
            <v>31</v>
          </cell>
          <cell r="I2107" t="str">
            <v>GET</v>
          </cell>
          <cell r="J2107">
            <v>808718</v>
          </cell>
          <cell r="L2107" t="str">
            <v>2000</v>
          </cell>
          <cell r="N2107" t="str">
            <v>Ingresos y Gastos</v>
          </cell>
          <cell r="O2107" t="str">
            <v>Indemniz.seguro riesgos</v>
          </cell>
          <cell r="P2107" t="str">
            <v>Sector Institucional no especificado</v>
          </cell>
        </row>
        <row r="2108">
          <cell r="A2108" t="str">
            <v>CEI_a02</v>
          </cell>
          <cell r="B2108" t="str">
            <v>S_NAB</v>
          </cell>
          <cell r="C2108">
            <v>9</v>
          </cell>
          <cell r="D2108">
            <v>2</v>
          </cell>
          <cell r="E2108">
            <v>4342</v>
          </cell>
          <cell r="F2108" t="str">
            <v>Empleos</v>
          </cell>
          <cell r="H2108">
            <v>31</v>
          </cell>
          <cell r="I2108" t="str">
            <v>GET</v>
          </cell>
          <cell r="J2108">
            <v>929668</v>
          </cell>
          <cell r="L2108" t="str">
            <v>2001</v>
          </cell>
          <cell r="N2108" t="str">
            <v>Ingresos y Gastos</v>
          </cell>
          <cell r="O2108" t="str">
            <v>Indemniz.seguro riesgos</v>
          </cell>
          <cell r="P2108" t="str">
            <v>Sector Institucional no especificado</v>
          </cell>
        </row>
        <row r="2109">
          <cell r="A2109" t="str">
            <v>CEI_a02</v>
          </cell>
          <cell r="B2109" t="str">
            <v>S_NAB</v>
          </cell>
          <cell r="C2109">
            <v>9</v>
          </cell>
          <cell r="D2109">
            <v>2</v>
          </cell>
          <cell r="E2109">
            <v>4342</v>
          </cell>
          <cell r="F2109" t="str">
            <v>Empleos</v>
          </cell>
          <cell r="H2109">
            <v>31</v>
          </cell>
          <cell r="I2109" t="str">
            <v>GET</v>
          </cell>
          <cell r="J2109">
            <v>1065019</v>
          </cell>
          <cell r="L2109" t="str">
            <v>2002</v>
          </cell>
          <cell r="N2109" t="str">
            <v>Ingresos y Gastos</v>
          </cell>
          <cell r="O2109" t="str">
            <v>Indemniz.seguro riesgos</v>
          </cell>
          <cell r="P2109" t="str">
            <v>Sector Institucional no especificado</v>
          </cell>
        </row>
        <row r="2110">
          <cell r="A2110" t="str">
            <v>CEI_a02</v>
          </cell>
          <cell r="B2110" t="str">
            <v>S_NAB</v>
          </cell>
          <cell r="C2110">
            <v>9</v>
          </cell>
          <cell r="D2110">
            <v>2</v>
          </cell>
          <cell r="E2110">
            <v>4342</v>
          </cell>
          <cell r="F2110" t="str">
            <v>Recursos</v>
          </cell>
          <cell r="H2110">
            <v>31</v>
          </cell>
          <cell r="I2110" t="str">
            <v>GET</v>
          </cell>
          <cell r="J2110">
            <v>808718</v>
          </cell>
          <cell r="L2110" t="str">
            <v>2000</v>
          </cell>
          <cell r="N2110" t="str">
            <v>Ingresos y Gastos</v>
          </cell>
          <cell r="O2110" t="str">
            <v>Indemniz.seguro riesgos</v>
          </cell>
          <cell r="P2110" t="str">
            <v>Sector Institucional no especificado</v>
          </cell>
        </row>
        <row r="2111">
          <cell r="A2111" t="str">
            <v>CEI_a02</v>
          </cell>
          <cell r="B2111" t="str">
            <v>S_NAB</v>
          </cell>
          <cell r="C2111">
            <v>9</v>
          </cell>
          <cell r="D2111">
            <v>2</v>
          </cell>
          <cell r="E2111">
            <v>4342</v>
          </cell>
          <cell r="F2111" t="str">
            <v>Recursos</v>
          </cell>
          <cell r="H2111">
            <v>31</v>
          </cell>
          <cell r="I2111" t="str">
            <v>GET</v>
          </cell>
          <cell r="J2111">
            <v>929668</v>
          </cell>
          <cell r="L2111" t="str">
            <v>2001</v>
          </cell>
          <cell r="N2111" t="str">
            <v>Ingresos y Gastos</v>
          </cell>
          <cell r="O2111" t="str">
            <v>Indemniz.seguro riesgos</v>
          </cell>
          <cell r="P2111" t="str">
            <v>Sector Institucional no especificado</v>
          </cell>
        </row>
        <row r="2112">
          <cell r="A2112" t="str">
            <v>CEI_a02</v>
          </cell>
          <cell r="B2112" t="str">
            <v>S_NAB</v>
          </cell>
          <cell r="C2112">
            <v>9</v>
          </cell>
          <cell r="D2112">
            <v>2</v>
          </cell>
          <cell r="E2112">
            <v>4342</v>
          </cell>
          <cell r="F2112" t="str">
            <v>Recursos</v>
          </cell>
          <cell r="H2112">
            <v>31</v>
          </cell>
          <cell r="I2112" t="str">
            <v>GET</v>
          </cell>
          <cell r="J2112">
            <v>1065019</v>
          </cell>
          <cell r="L2112" t="str">
            <v>2002</v>
          </cell>
          <cell r="N2112" t="str">
            <v>Ingresos y Gastos</v>
          </cell>
          <cell r="O2112" t="str">
            <v>Indemniz.seguro riesgos</v>
          </cell>
          <cell r="P2112" t="str">
            <v>Sector Institucional no especificado</v>
          </cell>
        </row>
        <row r="2113">
          <cell r="A2113" t="str">
            <v>CEI_a02</v>
          </cell>
          <cell r="B2113" t="str">
            <v>S_NAB</v>
          </cell>
          <cell r="C2113">
            <v>9</v>
          </cell>
          <cell r="D2113">
            <v>2</v>
          </cell>
          <cell r="E2113">
            <v>4345</v>
          </cell>
          <cell r="F2113" t="str">
            <v>Empleos</v>
          </cell>
          <cell r="H2113">
            <v>31</v>
          </cell>
          <cell r="I2113" t="str">
            <v>GET</v>
          </cell>
          <cell r="J2113">
            <v>1153710</v>
          </cell>
          <cell r="L2113" t="str">
            <v>2000</v>
          </cell>
          <cell r="N2113" t="str">
            <v>Ingresos y Gastos</v>
          </cell>
          <cell r="O2113" t="str">
            <v>Transferenc.ctes varias</v>
          </cell>
          <cell r="P2113" t="str">
            <v>Sector Institucional no especificado</v>
          </cell>
        </row>
        <row r="2114">
          <cell r="A2114" t="str">
            <v>CEI_a02</v>
          </cell>
          <cell r="B2114" t="str">
            <v>S_NAB</v>
          </cell>
          <cell r="C2114">
            <v>9</v>
          </cell>
          <cell r="D2114">
            <v>2</v>
          </cell>
          <cell r="E2114">
            <v>4345</v>
          </cell>
          <cell r="F2114" t="str">
            <v>Empleos</v>
          </cell>
          <cell r="H2114">
            <v>31</v>
          </cell>
          <cell r="I2114" t="str">
            <v>GET</v>
          </cell>
          <cell r="J2114">
            <v>1070492</v>
          </cell>
          <cell r="L2114" t="str">
            <v>2001</v>
          </cell>
          <cell r="N2114" t="str">
            <v>Ingresos y Gastos</v>
          </cell>
          <cell r="O2114" t="str">
            <v>Transferenc.ctes varias</v>
          </cell>
          <cell r="P2114" t="str">
            <v>Sector Institucional no especificado</v>
          </cell>
        </row>
        <row r="2115">
          <cell r="A2115" t="str">
            <v>CEI_a02</v>
          </cell>
          <cell r="B2115" t="str">
            <v>S_NAB</v>
          </cell>
          <cell r="C2115">
            <v>9</v>
          </cell>
          <cell r="D2115">
            <v>2</v>
          </cell>
          <cell r="E2115">
            <v>4345</v>
          </cell>
          <cell r="F2115" t="str">
            <v>Empleos</v>
          </cell>
          <cell r="H2115">
            <v>31</v>
          </cell>
          <cell r="I2115" t="str">
            <v>GET</v>
          </cell>
          <cell r="J2115">
            <v>1193978</v>
          </cell>
          <cell r="L2115" t="str">
            <v>2002</v>
          </cell>
          <cell r="N2115" t="str">
            <v>Ingresos y Gastos</v>
          </cell>
          <cell r="O2115" t="str">
            <v>Transferenc.ctes varias</v>
          </cell>
          <cell r="P2115" t="str">
            <v>Sector Institucional no especificado</v>
          </cell>
        </row>
        <row r="2116">
          <cell r="A2116" t="str">
            <v>CEI_a02</v>
          </cell>
          <cell r="B2116" t="str">
            <v>S_NAB</v>
          </cell>
          <cell r="C2116">
            <v>9</v>
          </cell>
          <cell r="D2116">
            <v>2</v>
          </cell>
          <cell r="E2116">
            <v>4345</v>
          </cell>
          <cell r="F2116" t="str">
            <v>Recursos</v>
          </cell>
          <cell r="H2116">
            <v>31</v>
          </cell>
          <cell r="I2116" t="str">
            <v>GET</v>
          </cell>
          <cell r="J2116">
            <v>1153709.8999999999</v>
          </cell>
          <cell r="L2116" t="str">
            <v>2000</v>
          </cell>
          <cell r="N2116" t="str">
            <v>Ingresos y Gastos</v>
          </cell>
          <cell r="O2116" t="str">
            <v>Transferenc.ctes varias</v>
          </cell>
          <cell r="P2116" t="str">
            <v>Sector Institucional no especificado</v>
          </cell>
        </row>
        <row r="2117">
          <cell r="A2117" t="str">
            <v>CEI_a02</v>
          </cell>
          <cell r="B2117" t="str">
            <v>S_NAB</v>
          </cell>
          <cell r="C2117">
            <v>9</v>
          </cell>
          <cell r="D2117">
            <v>2</v>
          </cell>
          <cell r="E2117">
            <v>4345</v>
          </cell>
          <cell r="F2117" t="str">
            <v>Recursos</v>
          </cell>
          <cell r="H2117">
            <v>31</v>
          </cell>
          <cell r="I2117" t="str">
            <v>GET</v>
          </cell>
          <cell r="J2117">
            <v>1070492</v>
          </cell>
          <cell r="L2117" t="str">
            <v>2001</v>
          </cell>
          <cell r="N2117" t="str">
            <v>Ingresos y Gastos</v>
          </cell>
          <cell r="O2117" t="str">
            <v>Transferenc.ctes varias</v>
          </cell>
          <cell r="P2117" t="str">
            <v>Sector Institucional no especificado</v>
          </cell>
        </row>
        <row r="2118">
          <cell r="A2118" t="str">
            <v>CEI_a02</v>
          </cell>
          <cell r="B2118" t="str">
            <v>S_NAB</v>
          </cell>
          <cell r="C2118">
            <v>9</v>
          </cell>
          <cell r="D2118">
            <v>2</v>
          </cell>
          <cell r="E2118">
            <v>4345</v>
          </cell>
          <cell r="F2118" t="str">
            <v>Recursos</v>
          </cell>
          <cell r="H2118">
            <v>31</v>
          </cell>
          <cell r="I2118" t="str">
            <v>GET</v>
          </cell>
          <cell r="J2118">
            <v>1193978</v>
          </cell>
          <cell r="L2118" t="str">
            <v>2002</v>
          </cell>
          <cell r="N2118" t="str">
            <v>Ingresos y Gastos</v>
          </cell>
          <cell r="O2118" t="str">
            <v>Transferenc.ctes varias</v>
          </cell>
          <cell r="P2118" t="str">
            <v>Sector Institucional no especificado</v>
          </cell>
        </row>
        <row r="2119">
          <cell r="A2119" t="str">
            <v>CEI_a02</v>
          </cell>
          <cell r="B2119" t="str">
            <v>S_NAB</v>
          </cell>
          <cell r="C2119">
            <v>9</v>
          </cell>
          <cell r="D2119">
            <v>2</v>
          </cell>
          <cell r="E2119">
            <v>42221</v>
          </cell>
          <cell r="F2119" t="str">
            <v>Empleos</v>
          </cell>
          <cell r="H2119">
            <v>31</v>
          </cell>
          <cell r="I2119" t="str">
            <v>GET</v>
          </cell>
          <cell r="J2119">
            <v>7552118</v>
          </cell>
          <cell r="L2119" t="str">
            <v>2000</v>
          </cell>
          <cell r="N2119" t="str">
            <v>Ingresos y Gastos</v>
          </cell>
          <cell r="O2119" t="str">
            <v>Dividendos</v>
          </cell>
          <cell r="P2119" t="str">
            <v>Sector Institucional no especificado</v>
          </cell>
        </row>
        <row r="2120">
          <cell r="A2120" t="str">
            <v>CEI_a02</v>
          </cell>
          <cell r="B2120" t="str">
            <v>S_NAB</v>
          </cell>
          <cell r="C2120">
            <v>9</v>
          </cell>
          <cell r="D2120">
            <v>2</v>
          </cell>
          <cell r="E2120">
            <v>42221</v>
          </cell>
          <cell r="F2120" t="str">
            <v>Empleos</v>
          </cell>
          <cell r="H2120">
            <v>31</v>
          </cell>
          <cell r="I2120" t="str">
            <v>GET</v>
          </cell>
          <cell r="J2120">
            <v>9137667</v>
          </cell>
          <cell r="L2120" t="str">
            <v>2001</v>
          </cell>
          <cell r="N2120" t="str">
            <v>Ingresos y Gastos</v>
          </cell>
          <cell r="O2120" t="str">
            <v>Dividendos</v>
          </cell>
          <cell r="P2120" t="str">
            <v>Sector Institucional no especificado</v>
          </cell>
        </row>
        <row r="2121">
          <cell r="A2121" t="str">
            <v>CEI_a02</v>
          </cell>
          <cell r="B2121" t="str">
            <v>S_NAB</v>
          </cell>
          <cell r="C2121">
            <v>9</v>
          </cell>
          <cell r="D2121">
            <v>2</v>
          </cell>
          <cell r="E2121">
            <v>42221</v>
          </cell>
          <cell r="F2121" t="str">
            <v>Empleos</v>
          </cell>
          <cell r="H2121">
            <v>31</v>
          </cell>
          <cell r="I2121" t="str">
            <v>GET</v>
          </cell>
          <cell r="J2121">
            <v>2478096</v>
          </cell>
          <cell r="L2121" t="str">
            <v>2002</v>
          </cell>
          <cell r="N2121" t="str">
            <v>Ingresos y Gastos</v>
          </cell>
          <cell r="O2121" t="str">
            <v>Dividendos</v>
          </cell>
          <cell r="P2121" t="str">
            <v>Sector Institucional no especificado</v>
          </cell>
        </row>
        <row r="2122">
          <cell r="A2122" t="str">
            <v>CEI_a02</v>
          </cell>
          <cell r="B2122" t="str">
            <v>S_NAB</v>
          </cell>
          <cell r="C2122">
            <v>9</v>
          </cell>
          <cell r="D2122">
            <v>2</v>
          </cell>
          <cell r="E2122">
            <v>42221</v>
          </cell>
          <cell r="F2122" t="str">
            <v>Recursos</v>
          </cell>
          <cell r="H2122">
            <v>31</v>
          </cell>
          <cell r="I2122" t="str">
            <v>GET</v>
          </cell>
          <cell r="J2122">
            <v>7552118</v>
          </cell>
          <cell r="L2122" t="str">
            <v>2000</v>
          </cell>
          <cell r="N2122" t="str">
            <v>Ingresos y Gastos</v>
          </cell>
          <cell r="O2122" t="str">
            <v>Dividendos</v>
          </cell>
          <cell r="P2122" t="str">
            <v>Sector Institucional no especificado</v>
          </cell>
        </row>
        <row r="2123">
          <cell r="A2123" t="str">
            <v>CEI_a02</v>
          </cell>
          <cell r="B2123" t="str">
            <v>S_NAB</v>
          </cell>
          <cell r="C2123">
            <v>9</v>
          </cell>
          <cell r="D2123">
            <v>2</v>
          </cell>
          <cell r="E2123">
            <v>42221</v>
          </cell>
          <cell r="F2123" t="str">
            <v>Recursos</v>
          </cell>
          <cell r="H2123">
            <v>31</v>
          </cell>
          <cell r="I2123" t="str">
            <v>GET</v>
          </cell>
          <cell r="J2123">
            <v>9137667</v>
          </cell>
          <cell r="L2123" t="str">
            <v>2001</v>
          </cell>
          <cell r="N2123" t="str">
            <v>Ingresos y Gastos</v>
          </cell>
          <cell r="O2123" t="str">
            <v>Dividendos</v>
          </cell>
          <cell r="P2123" t="str">
            <v>Sector Institucional no especificado</v>
          </cell>
        </row>
        <row r="2124">
          <cell r="A2124" t="str">
            <v>CEI_a02</v>
          </cell>
          <cell r="B2124" t="str">
            <v>S_NAB</v>
          </cell>
          <cell r="C2124">
            <v>9</v>
          </cell>
          <cell r="D2124">
            <v>2</v>
          </cell>
          <cell r="E2124">
            <v>42221</v>
          </cell>
          <cell r="F2124" t="str">
            <v>Recursos</v>
          </cell>
          <cell r="H2124">
            <v>31</v>
          </cell>
          <cell r="I2124" t="str">
            <v>GET</v>
          </cell>
          <cell r="J2124">
            <v>2478096</v>
          </cell>
          <cell r="L2124" t="str">
            <v>2002</v>
          </cell>
          <cell r="N2124" t="str">
            <v>Ingresos y Gastos</v>
          </cell>
          <cell r="O2124" t="str">
            <v>Dividendos</v>
          </cell>
          <cell r="P2124" t="str">
            <v>Sector Institucional no especificado</v>
          </cell>
        </row>
        <row r="2125">
          <cell r="A2125" t="str">
            <v>CEI_a02</v>
          </cell>
          <cell r="B2125" t="str">
            <v>S_NAB</v>
          </cell>
          <cell r="C2125">
            <v>9</v>
          </cell>
          <cell r="D2125">
            <v>2</v>
          </cell>
          <cell r="E2125">
            <v>42222</v>
          </cell>
          <cell r="F2125" t="str">
            <v>Empleos</v>
          </cell>
          <cell r="H2125">
            <v>31</v>
          </cell>
          <cell r="I2125" t="str">
            <v>GET</v>
          </cell>
          <cell r="J2125">
            <v>307639</v>
          </cell>
          <cell r="L2125" t="str">
            <v>2000</v>
          </cell>
          <cell r="N2125" t="str">
            <v>Ingresos y Gastos</v>
          </cell>
          <cell r="O2125" t="str">
            <v>Retiros de renta de cuasisociedades</v>
          </cell>
          <cell r="P2125" t="str">
            <v>Sector Institucional no especificado</v>
          </cell>
        </row>
        <row r="2126">
          <cell r="A2126" t="str">
            <v>CEI_a02</v>
          </cell>
          <cell r="B2126" t="str">
            <v>S_NAB</v>
          </cell>
          <cell r="C2126">
            <v>9</v>
          </cell>
          <cell r="D2126">
            <v>2</v>
          </cell>
          <cell r="E2126">
            <v>42222</v>
          </cell>
          <cell r="F2126" t="str">
            <v>Empleos</v>
          </cell>
          <cell r="H2126">
            <v>31</v>
          </cell>
          <cell r="I2126" t="str">
            <v>GET</v>
          </cell>
          <cell r="J2126">
            <v>268131</v>
          </cell>
          <cell r="L2126" t="str">
            <v>2001</v>
          </cell>
          <cell r="N2126" t="str">
            <v>Ingresos y Gastos</v>
          </cell>
          <cell r="O2126" t="str">
            <v>Retiros de renta de cuasisociedades</v>
          </cell>
          <cell r="P2126" t="str">
            <v>Sector Institucional no especificado</v>
          </cell>
        </row>
        <row r="2127">
          <cell r="A2127" t="str">
            <v>CEI_a02</v>
          </cell>
          <cell r="B2127" t="str">
            <v>S_NAB</v>
          </cell>
          <cell r="C2127">
            <v>9</v>
          </cell>
          <cell r="D2127">
            <v>2</v>
          </cell>
          <cell r="E2127">
            <v>42222</v>
          </cell>
          <cell r="F2127" t="str">
            <v>Empleos</v>
          </cell>
          <cell r="H2127">
            <v>31</v>
          </cell>
          <cell r="I2127" t="str">
            <v>GET</v>
          </cell>
          <cell r="J2127">
            <v>227280</v>
          </cell>
          <cell r="L2127" t="str">
            <v>2002</v>
          </cell>
          <cell r="N2127" t="str">
            <v>Ingresos y Gastos</v>
          </cell>
          <cell r="O2127" t="str">
            <v>Retiros de renta de cuasisociedades</v>
          </cell>
          <cell r="P2127" t="str">
            <v>Sector Institucional no especificado</v>
          </cell>
        </row>
        <row r="2128">
          <cell r="A2128" t="str">
            <v>CEI_a02</v>
          </cell>
          <cell r="B2128" t="str">
            <v>S_NAB</v>
          </cell>
          <cell r="C2128">
            <v>9</v>
          </cell>
          <cell r="D2128">
            <v>2</v>
          </cell>
          <cell r="E2128">
            <v>42222</v>
          </cell>
          <cell r="F2128" t="str">
            <v>Recursos</v>
          </cell>
          <cell r="H2128">
            <v>31</v>
          </cell>
          <cell r="I2128" t="str">
            <v>GET</v>
          </cell>
          <cell r="J2128">
            <v>307639</v>
          </cell>
          <cell r="L2128" t="str">
            <v>2000</v>
          </cell>
          <cell r="N2128" t="str">
            <v>Ingresos y Gastos</v>
          </cell>
          <cell r="O2128" t="str">
            <v>Retiros de renta de cuasisociedades</v>
          </cell>
          <cell r="P2128" t="str">
            <v>Sector Institucional no especificado</v>
          </cell>
        </row>
        <row r="2129">
          <cell r="A2129" t="str">
            <v>CEI_a02</v>
          </cell>
          <cell r="B2129" t="str">
            <v>S_NAB</v>
          </cell>
          <cell r="C2129">
            <v>9</v>
          </cell>
          <cell r="D2129">
            <v>2</v>
          </cell>
          <cell r="E2129">
            <v>42222</v>
          </cell>
          <cell r="F2129" t="str">
            <v>Recursos</v>
          </cell>
          <cell r="H2129">
            <v>31</v>
          </cell>
          <cell r="I2129" t="str">
            <v>GET</v>
          </cell>
          <cell r="J2129">
            <v>268131</v>
          </cell>
          <cell r="L2129" t="str">
            <v>2001</v>
          </cell>
          <cell r="N2129" t="str">
            <v>Ingresos y Gastos</v>
          </cell>
          <cell r="O2129" t="str">
            <v>Retiros de renta de cuasisociedades</v>
          </cell>
          <cell r="P2129" t="str">
            <v>Sector Institucional no especificado</v>
          </cell>
        </row>
        <row r="2130">
          <cell r="A2130" t="str">
            <v>CEI_a02</v>
          </cell>
          <cell r="B2130" t="str">
            <v>S_NAB</v>
          </cell>
          <cell r="C2130">
            <v>9</v>
          </cell>
          <cell r="D2130">
            <v>2</v>
          </cell>
          <cell r="E2130">
            <v>42222</v>
          </cell>
          <cell r="F2130" t="str">
            <v>Recursos</v>
          </cell>
          <cell r="H2130">
            <v>31</v>
          </cell>
          <cell r="I2130" t="str">
            <v>GET</v>
          </cell>
          <cell r="J2130">
            <v>227280</v>
          </cell>
          <cell r="L2130" t="str">
            <v>2002</v>
          </cell>
          <cell r="N2130" t="str">
            <v>Ingresos y Gastos</v>
          </cell>
          <cell r="O2130" t="str">
            <v>Retiros de renta de cuasisociedades</v>
          </cell>
          <cell r="P2130" t="str">
            <v>Sector Institucional no especificado</v>
          </cell>
        </row>
        <row r="2131">
          <cell r="A2131" t="str">
            <v>CEI_a02</v>
          </cell>
          <cell r="B2131" t="str">
            <v>S_NAB</v>
          </cell>
          <cell r="C2131">
            <v>9</v>
          </cell>
          <cell r="D2131">
            <v>2</v>
          </cell>
          <cell r="E2131">
            <v>42251</v>
          </cell>
          <cell r="F2131" t="str">
            <v>Empleos</v>
          </cell>
          <cell r="H2131">
            <v>31</v>
          </cell>
          <cell r="I2131" t="str">
            <v>GET</v>
          </cell>
          <cell r="J2131">
            <v>40548</v>
          </cell>
          <cell r="L2131" t="str">
            <v>2000</v>
          </cell>
          <cell r="N2131" t="str">
            <v>Ingresos y Gastos</v>
          </cell>
          <cell r="O2131" t="str">
            <v>Renta de las tierras</v>
          </cell>
          <cell r="P2131" t="str">
            <v>Sector Institucional no especificado</v>
          </cell>
        </row>
        <row r="2132">
          <cell r="A2132" t="str">
            <v>CEI_a02</v>
          </cell>
          <cell r="B2132" t="str">
            <v>S_NAB</v>
          </cell>
          <cell r="C2132">
            <v>9</v>
          </cell>
          <cell r="D2132">
            <v>2</v>
          </cell>
          <cell r="E2132">
            <v>42251</v>
          </cell>
          <cell r="F2132" t="str">
            <v>Empleos</v>
          </cell>
          <cell r="H2132">
            <v>31</v>
          </cell>
          <cell r="I2132" t="str">
            <v>GET</v>
          </cell>
          <cell r="J2132">
            <v>6701</v>
          </cell>
          <cell r="L2132" t="str">
            <v>2001</v>
          </cell>
          <cell r="N2132" t="str">
            <v>Ingresos y Gastos</v>
          </cell>
          <cell r="O2132" t="str">
            <v>Renta de las tierras</v>
          </cell>
          <cell r="P2132" t="str">
            <v>Sector Institucional no especificado</v>
          </cell>
        </row>
        <row r="2133">
          <cell r="A2133" t="str">
            <v>CEI_a02</v>
          </cell>
          <cell r="B2133" t="str">
            <v>S_NAB</v>
          </cell>
          <cell r="C2133">
            <v>9</v>
          </cell>
          <cell r="D2133">
            <v>2</v>
          </cell>
          <cell r="E2133">
            <v>42251</v>
          </cell>
          <cell r="F2133" t="str">
            <v>Empleos</v>
          </cell>
          <cell r="H2133">
            <v>31</v>
          </cell>
          <cell r="I2133" t="str">
            <v>GET</v>
          </cell>
          <cell r="J2133">
            <v>23210</v>
          </cell>
          <cell r="L2133" t="str">
            <v>2002</v>
          </cell>
          <cell r="N2133" t="str">
            <v>Ingresos y Gastos</v>
          </cell>
          <cell r="O2133" t="str">
            <v>Renta de las tierras</v>
          </cell>
          <cell r="P2133" t="str">
            <v>Sector Institucional no especificado</v>
          </cell>
        </row>
        <row r="2134">
          <cell r="A2134" t="str">
            <v>CEI_a02</v>
          </cell>
          <cell r="B2134" t="str">
            <v>S_NAB</v>
          </cell>
          <cell r="C2134">
            <v>9</v>
          </cell>
          <cell r="D2134">
            <v>2</v>
          </cell>
          <cell r="E2134">
            <v>42251</v>
          </cell>
          <cell r="F2134" t="str">
            <v>Recursos</v>
          </cell>
          <cell r="H2134">
            <v>31</v>
          </cell>
          <cell r="I2134" t="str">
            <v>GET</v>
          </cell>
          <cell r="J2134">
            <v>40548</v>
          </cell>
          <cell r="L2134" t="str">
            <v>2000</v>
          </cell>
          <cell r="N2134" t="str">
            <v>Ingresos y Gastos</v>
          </cell>
          <cell r="O2134" t="str">
            <v>Renta de las tierras</v>
          </cell>
          <cell r="P2134" t="str">
            <v>Sector Institucional no especificado</v>
          </cell>
        </row>
        <row r="2135">
          <cell r="A2135" t="str">
            <v>CEI_a02</v>
          </cell>
          <cell r="B2135" t="str">
            <v>S_NAB</v>
          </cell>
          <cell r="C2135">
            <v>9</v>
          </cell>
          <cell r="D2135">
            <v>2</v>
          </cell>
          <cell r="E2135">
            <v>42251</v>
          </cell>
          <cell r="F2135" t="str">
            <v>Recursos</v>
          </cell>
          <cell r="H2135">
            <v>31</v>
          </cell>
          <cell r="I2135" t="str">
            <v>GET</v>
          </cell>
          <cell r="J2135">
            <v>6701</v>
          </cell>
          <cell r="L2135" t="str">
            <v>2001</v>
          </cell>
          <cell r="N2135" t="str">
            <v>Ingresos y Gastos</v>
          </cell>
          <cell r="O2135" t="str">
            <v>Renta de las tierras</v>
          </cell>
          <cell r="P2135" t="str">
            <v>Sector Institucional no especificado</v>
          </cell>
        </row>
        <row r="2136">
          <cell r="A2136" t="str">
            <v>CEI_a02</v>
          </cell>
          <cell r="B2136" t="str">
            <v>S_NAB</v>
          </cell>
          <cell r="C2136">
            <v>9</v>
          </cell>
          <cell r="D2136">
            <v>2</v>
          </cell>
          <cell r="E2136">
            <v>42251</v>
          </cell>
          <cell r="F2136" t="str">
            <v>Recursos</v>
          </cell>
          <cell r="H2136">
            <v>31</v>
          </cell>
          <cell r="I2136" t="str">
            <v>GET</v>
          </cell>
          <cell r="J2136">
            <v>23210</v>
          </cell>
          <cell r="L2136" t="str">
            <v>2002</v>
          </cell>
          <cell r="N2136" t="str">
            <v>Ingresos y Gastos</v>
          </cell>
          <cell r="O2136" t="str">
            <v>Renta de las tierras</v>
          </cell>
          <cell r="P2136" t="str">
            <v>Sector Institucional no especificado</v>
          </cell>
        </row>
        <row r="2137">
          <cell r="A2137" t="str">
            <v>CEI_a02</v>
          </cell>
          <cell r="B2137" t="str">
            <v>S_NAB</v>
          </cell>
          <cell r="C2137">
            <v>9</v>
          </cell>
          <cell r="D2137">
            <v>12</v>
          </cell>
          <cell r="E2137">
            <v>11</v>
          </cell>
          <cell r="F2137" t="str">
            <v>Recursos</v>
          </cell>
          <cell r="H2137">
            <v>31</v>
          </cell>
          <cell r="I2137" t="str">
            <v>GET</v>
          </cell>
          <cell r="J2137">
            <v>72623922</v>
          </cell>
          <cell r="K2137">
            <v>32</v>
          </cell>
          <cell r="L2137" t="str">
            <v>2000</v>
          </cell>
          <cell r="M2137" t="str">
            <v>Actividad no especificada</v>
          </cell>
          <cell r="N2137" t="str">
            <v>Producción Sect. Institucionales</v>
          </cell>
          <cell r="O2137" t="str">
            <v>Producción bruta</v>
          </cell>
          <cell r="P2137" t="str">
            <v>Sector Institucional no especificado</v>
          </cell>
          <cell r="Q2137" t="str">
            <v>13</v>
          </cell>
          <cell r="R2137" t="str">
            <v>Actividad no especificada</v>
          </cell>
        </row>
        <row r="2138">
          <cell r="A2138" t="str">
            <v>CEI_a02</v>
          </cell>
          <cell r="B2138" t="str">
            <v>S_NAB</v>
          </cell>
          <cell r="C2138">
            <v>9</v>
          </cell>
          <cell r="D2138">
            <v>12</v>
          </cell>
          <cell r="E2138">
            <v>11</v>
          </cell>
          <cell r="F2138" t="str">
            <v>Recursos</v>
          </cell>
          <cell r="H2138">
            <v>31</v>
          </cell>
          <cell r="I2138" t="str">
            <v>GET</v>
          </cell>
          <cell r="J2138">
            <v>78893790</v>
          </cell>
          <cell r="K2138">
            <v>32</v>
          </cell>
          <cell r="L2138" t="str">
            <v>2001</v>
          </cell>
          <cell r="M2138" t="str">
            <v>Actividad no especificada</v>
          </cell>
          <cell r="N2138" t="str">
            <v>Producción Sect. Institucionales</v>
          </cell>
          <cell r="O2138" t="str">
            <v>Producción bruta</v>
          </cell>
          <cell r="P2138" t="str">
            <v>Sector Institucional no especificado</v>
          </cell>
          <cell r="Q2138" t="str">
            <v>13</v>
          </cell>
          <cell r="R2138" t="str">
            <v>Actividad no especificada</v>
          </cell>
        </row>
        <row r="2139">
          <cell r="A2139" t="str">
            <v>CEI_a02</v>
          </cell>
          <cell r="B2139" t="str">
            <v>S_NAB</v>
          </cell>
          <cell r="C2139">
            <v>9</v>
          </cell>
          <cell r="D2139">
            <v>12</v>
          </cell>
          <cell r="E2139">
            <v>11</v>
          </cell>
          <cell r="F2139" t="str">
            <v>Recursos</v>
          </cell>
          <cell r="H2139">
            <v>31</v>
          </cell>
          <cell r="I2139" t="str">
            <v>GET</v>
          </cell>
          <cell r="J2139">
            <v>84057509</v>
          </cell>
          <cell r="K2139">
            <v>32</v>
          </cell>
          <cell r="L2139" t="str">
            <v>2002</v>
          </cell>
          <cell r="M2139" t="str">
            <v>Actividad no especificada</v>
          </cell>
          <cell r="N2139" t="str">
            <v>Producción Sect. Institucionales</v>
          </cell>
          <cell r="O2139" t="str">
            <v>Producción bruta</v>
          </cell>
          <cell r="P2139" t="str">
            <v>Sector Institucional no especificado</v>
          </cell>
          <cell r="Q2139" t="str">
            <v>13</v>
          </cell>
          <cell r="R2139" t="str">
            <v>Actividad no especificada</v>
          </cell>
        </row>
        <row r="2140">
          <cell r="A2140" t="str">
            <v>CEI_a02</v>
          </cell>
          <cell r="B2140" t="str">
            <v>S_NAB</v>
          </cell>
          <cell r="C2140">
            <v>9</v>
          </cell>
          <cell r="D2140">
            <v>12</v>
          </cell>
          <cell r="E2140">
            <v>21</v>
          </cell>
          <cell r="F2140" t="str">
            <v>Empleos</v>
          </cell>
          <cell r="H2140">
            <v>31</v>
          </cell>
          <cell r="I2140" t="str">
            <v>GET</v>
          </cell>
          <cell r="J2140">
            <v>35886035</v>
          </cell>
          <cell r="K2140">
            <v>32</v>
          </cell>
          <cell r="L2140" t="str">
            <v>2000</v>
          </cell>
          <cell r="M2140" t="str">
            <v>Actividad no especificada</v>
          </cell>
          <cell r="N2140" t="str">
            <v>Producción Sect. Institucionales</v>
          </cell>
          <cell r="O2140" t="str">
            <v>Consumo intermedio</v>
          </cell>
          <cell r="P2140" t="str">
            <v>Sector Institucional no especificado</v>
          </cell>
          <cell r="Q2140" t="str">
            <v>13</v>
          </cell>
          <cell r="R2140" t="str">
            <v>Actividad no especificada</v>
          </cell>
        </row>
        <row r="2141">
          <cell r="A2141" t="str">
            <v>CEI_a02</v>
          </cell>
          <cell r="B2141" t="str">
            <v>S_NAB</v>
          </cell>
          <cell r="C2141">
            <v>9</v>
          </cell>
          <cell r="D2141">
            <v>12</v>
          </cell>
          <cell r="E2141">
            <v>21</v>
          </cell>
          <cell r="F2141" t="str">
            <v>Empleos</v>
          </cell>
          <cell r="H2141">
            <v>31</v>
          </cell>
          <cell r="I2141" t="str">
            <v>GET</v>
          </cell>
          <cell r="J2141">
            <v>39474620</v>
          </cell>
          <cell r="K2141">
            <v>32</v>
          </cell>
          <cell r="L2141" t="str">
            <v>2001</v>
          </cell>
          <cell r="M2141" t="str">
            <v>Actividad no especificada</v>
          </cell>
          <cell r="N2141" t="str">
            <v>Producción Sect. Institucionales</v>
          </cell>
          <cell r="O2141" t="str">
            <v>Consumo intermedio</v>
          </cell>
          <cell r="P2141" t="str">
            <v>Sector Institucional no especificado</v>
          </cell>
          <cell r="Q2141" t="str">
            <v>13</v>
          </cell>
          <cell r="R2141" t="str">
            <v>Actividad no especificada</v>
          </cell>
        </row>
        <row r="2142">
          <cell r="A2142" t="str">
            <v>CEI_a02</v>
          </cell>
          <cell r="B2142" t="str">
            <v>S_NAB</v>
          </cell>
          <cell r="C2142">
            <v>9</v>
          </cell>
          <cell r="D2142">
            <v>12</v>
          </cell>
          <cell r="E2142">
            <v>21</v>
          </cell>
          <cell r="F2142" t="str">
            <v>Empleos</v>
          </cell>
          <cell r="H2142">
            <v>31</v>
          </cell>
          <cell r="I2142" t="str">
            <v>GET</v>
          </cell>
          <cell r="J2142">
            <v>42027842</v>
          </cell>
          <cell r="K2142">
            <v>32</v>
          </cell>
          <cell r="L2142" t="str">
            <v>2002</v>
          </cell>
          <cell r="M2142" t="str">
            <v>Actividad no especificada</v>
          </cell>
          <cell r="N2142" t="str">
            <v>Producción Sect. Institucionales</v>
          </cell>
          <cell r="O2142" t="str">
            <v>Consumo intermedio</v>
          </cell>
          <cell r="P2142" t="str">
            <v>Sector Institucional no especificado</v>
          </cell>
          <cell r="Q2142" t="str">
            <v>13</v>
          </cell>
          <cell r="R2142" t="str">
            <v>Actividad no especificada</v>
          </cell>
        </row>
        <row r="2143">
          <cell r="A2143" t="str">
            <v>CEI_a02</v>
          </cell>
          <cell r="B2143" t="str">
            <v>S_NAB</v>
          </cell>
          <cell r="C2143">
            <v>9</v>
          </cell>
          <cell r="D2143">
            <v>12</v>
          </cell>
          <cell r="E2143">
            <v>52</v>
          </cell>
          <cell r="F2143" t="str">
            <v>Empleos</v>
          </cell>
          <cell r="H2143">
            <v>31</v>
          </cell>
          <cell r="I2143" t="str">
            <v>GET</v>
          </cell>
          <cell r="J2143">
            <v>5257286</v>
          </cell>
          <cell r="K2143">
            <v>32</v>
          </cell>
          <cell r="L2143" t="str">
            <v>2000</v>
          </cell>
          <cell r="M2143" t="str">
            <v>Actividad no especificada</v>
          </cell>
          <cell r="N2143" t="str">
            <v>Producción Sect. Institucionales</v>
          </cell>
          <cell r="O2143" t="str">
            <v>Consumo de capital fijo</v>
          </cell>
          <cell r="P2143" t="str">
            <v>Sector Institucional no especificado</v>
          </cell>
          <cell r="Q2143" t="str">
            <v>13</v>
          </cell>
          <cell r="R2143" t="str">
            <v>Actividad no especificada</v>
          </cell>
        </row>
        <row r="2144">
          <cell r="A2144" t="str">
            <v>CEI_a02</v>
          </cell>
          <cell r="B2144" t="str">
            <v>S_NAB</v>
          </cell>
          <cell r="C2144">
            <v>9</v>
          </cell>
          <cell r="D2144">
            <v>12</v>
          </cell>
          <cell r="E2144">
            <v>52</v>
          </cell>
          <cell r="F2144" t="str">
            <v>Empleos</v>
          </cell>
          <cell r="H2144">
            <v>31</v>
          </cell>
          <cell r="I2144" t="str">
            <v>GET</v>
          </cell>
          <cell r="J2144">
            <v>5704155</v>
          </cell>
          <cell r="K2144">
            <v>32</v>
          </cell>
          <cell r="L2144" t="str">
            <v>2001</v>
          </cell>
          <cell r="M2144" t="str">
            <v>Actividad no especificada</v>
          </cell>
          <cell r="N2144" t="str">
            <v>Producción Sect. Institucionales</v>
          </cell>
          <cell r="O2144" t="str">
            <v>Consumo de capital fijo</v>
          </cell>
          <cell r="P2144" t="str">
            <v>Sector Institucional no especificado</v>
          </cell>
          <cell r="Q2144" t="str">
            <v>13</v>
          </cell>
          <cell r="R2144" t="str">
            <v>Actividad no especificada</v>
          </cell>
        </row>
        <row r="2145">
          <cell r="A2145" t="str">
            <v>CEI_a02</v>
          </cell>
          <cell r="B2145" t="str">
            <v>S_NAB</v>
          </cell>
          <cell r="C2145">
            <v>9</v>
          </cell>
          <cell r="D2145">
            <v>12</v>
          </cell>
          <cell r="E2145">
            <v>52</v>
          </cell>
          <cell r="F2145" t="str">
            <v>Empleos</v>
          </cell>
          <cell r="H2145">
            <v>31</v>
          </cell>
          <cell r="I2145" t="str">
            <v>GET</v>
          </cell>
          <cell r="J2145">
            <v>6228938</v>
          </cell>
          <cell r="K2145">
            <v>32</v>
          </cell>
          <cell r="L2145" t="str">
            <v>2002</v>
          </cell>
          <cell r="M2145" t="str">
            <v>Actividad no especificada</v>
          </cell>
          <cell r="N2145" t="str">
            <v>Producción Sect. Institucionales</v>
          </cell>
          <cell r="O2145" t="str">
            <v>Consumo de capital fijo</v>
          </cell>
          <cell r="P2145" t="str">
            <v>Sector Institucional no especificado</v>
          </cell>
          <cell r="Q2145" t="str">
            <v>13</v>
          </cell>
          <cell r="R2145" t="str">
            <v>Actividad no especificada</v>
          </cell>
        </row>
        <row r="2146">
          <cell r="A2146" t="str">
            <v>CEI_a02</v>
          </cell>
          <cell r="B2146" t="str">
            <v>S_NAB</v>
          </cell>
          <cell r="C2146">
            <v>9</v>
          </cell>
          <cell r="D2146">
            <v>12</v>
          </cell>
          <cell r="E2146">
            <v>411</v>
          </cell>
          <cell r="F2146" t="str">
            <v>Empleos</v>
          </cell>
          <cell r="H2146">
            <v>31</v>
          </cell>
          <cell r="I2146" t="str">
            <v>GET</v>
          </cell>
          <cell r="J2146">
            <v>16405646</v>
          </cell>
          <cell r="K2146">
            <v>32</v>
          </cell>
          <cell r="L2146" t="str">
            <v>2000</v>
          </cell>
          <cell r="M2146" t="str">
            <v>Actividad no especificada</v>
          </cell>
          <cell r="N2146" t="str">
            <v>Producción Sect. Institucionales</v>
          </cell>
          <cell r="O2146" t="str">
            <v>Remuneraciones</v>
          </cell>
          <cell r="P2146" t="str">
            <v>Sector Institucional no especificado</v>
          </cell>
          <cell r="Q2146" t="str">
            <v>13</v>
          </cell>
          <cell r="R2146" t="str">
            <v>Actividad no especificada</v>
          </cell>
        </row>
        <row r="2147">
          <cell r="A2147" t="str">
            <v>CEI_a02</v>
          </cell>
          <cell r="B2147" t="str">
            <v>S_NAB</v>
          </cell>
          <cell r="C2147">
            <v>9</v>
          </cell>
          <cell r="D2147">
            <v>12</v>
          </cell>
          <cell r="E2147">
            <v>411</v>
          </cell>
          <cell r="F2147" t="str">
            <v>Empleos</v>
          </cell>
          <cell r="H2147">
            <v>31</v>
          </cell>
          <cell r="I2147" t="str">
            <v>GET</v>
          </cell>
          <cell r="J2147">
            <v>17675417</v>
          </cell>
          <cell r="K2147">
            <v>32</v>
          </cell>
          <cell r="L2147" t="str">
            <v>2001</v>
          </cell>
          <cell r="M2147" t="str">
            <v>Actividad no especificada</v>
          </cell>
          <cell r="N2147" t="str">
            <v>Producción Sect. Institucionales</v>
          </cell>
          <cell r="O2147" t="str">
            <v>Remuneraciones</v>
          </cell>
          <cell r="P2147" t="str">
            <v>Sector Institucional no especificado</v>
          </cell>
          <cell r="Q2147" t="str">
            <v>13</v>
          </cell>
          <cell r="R2147" t="str">
            <v>Actividad no especificada</v>
          </cell>
        </row>
        <row r="2148">
          <cell r="A2148" t="str">
            <v>CEI_a02</v>
          </cell>
          <cell r="B2148" t="str">
            <v>S_NAB</v>
          </cell>
          <cell r="C2148">
            <v>9</v>
          </cell>
          <cell r="D2148">
            <v>12</v>
          </cell>
          <cell r="E2148">
            <v>411</v>
          </cell>
          <cell r="F2148" t="str">
            <v>Empleos</v>
          </cell>
          <cell r="H2148">
            <v>31</v>
          </cell>
          <cell r="I2148" t="str">
            <v>GET</v>
          </cell>
          <cell r="J2148">
            <v>18826044</v>
          </cell>
          <cell r="K2148">
            <v>32</v>
          </cell>
          <cell r="L2148" t="str">
            <v>2002</v>
          </cell>
          <cell r="M2148" t="str">
            <v>Actividad no especificada</v>
          </cell>
          <cell r="N2148" t="str">
            <v>Producción Sect. Institucionales</v>
          </cell>
          <cell r="O2148" t="str">
            <v>Remuneraciones</v>
          </cell>
          <cell r="P2148" t="str">
            <v>Sector Institucional no especificado</v>
          </cell>
          <cell r="Q2148" t="str">
            <v>13</v>
          </cell>
          <cell r="R2148" t="str">
            <v>Actividad no especificada</v>
          </cell>
        </row>
        <row r="2149">
          <cell r="A2149" t="str">
            <v>CEI_a02</v>
          </cell>
          <cell r="B2149" t="str">
            <v>S_NAB</v>
          </cell>
          <cell r="C2149">
            <v>9</v>
          </cell>
          <cell r="D2149">
            <v>12</v>
          </cell>
          <cell r="E2149">
            <v>412</v>
          </cell>
          <cell r="F2149" t="str">
            <v>Empleos</v>
          </cell>
          <cell r="H2149">
            <v>31</v>
          </cell>
          <cell r="I2149" t="str">
            <v>GET</v>
          </cell>
          <cell r="J2149">
            <v>1631926</v>
          </cell>
          <cell r="K2149">
            <v>32</v>
          </cell>
          <cell r="L2149" t="str">
            <v>2000</v>
          </cell>
          <cell r="M2149" t="str">
            <v>Actividad no especificada</v>
          </cell>
          <cell r="N2149" t="str">
            <v>Producción Sect. Institucionales</v>
          </cell>
          <cell r="O2149" t="str">
            <v>Imptos producc.e import.</v>
          </cell>
          <cell r="P2149" t="str">
            <v>Sector Institucional no especificado</v>
          </cell>
          <cell r="Q2149" t="str">
            <v>13</v>
          </cell>
          <cell r="R2149" t="str">
            <v>Actividad no especificada</v>
          </cell>
        </row>
        <row r="2150">
          <cell r="A2150" t="str">
            <v>CEI_a02</v>
          </cell>
          <cell r="B2150" t="str">
            <v>S_NAB</v>
          </cell>
          <cell r="C2150">
            <v>9</v>
          </cell>
          <cell r="D2150">
            <v>12</v>
          </cell>
          <cell r="E2150">
            <v>412</v>
          </cell>
          <cell r="F2150" t="str">
            <v>Empleos</v>
          </cell>
          <cell r="H2150">
            <v>31</v>
          </cell>
          <cell r="I2150" t="str">
            <v>GET</v>
          </cell>
          <cell r="J2150">
            <v>1812297</v>
          </cell>
          <cell r="K2150">
            <v>32</v>
          </cell>
          <cell r="L2150" t="str">
            <v>2001</v>
          </cell>
          <cell r="M2150" t="str">
            <v>Actividad no especificada</v>
          </cell>
          <cell r="N2150" t="str">
            <v>Producción Sect. Institucionales</v>
          </cell>
          <cell r="O2150" t="str">
            <v>Imptos producc.e import.</v>
          </cell>
          <cell r="P2150" t="str">
            <v>Sector Institucional no especificado</v>
          </cell>
          <cell r="Q2150" t="str">
            <v>13</v>
          </cell>
          <cell r="R2150" t="str">
            <v>Actividad no especificada</v>
          </cell>
        </row>
        <row r="2151">
          <cell r="A2151" t="str">
            <v>CEI_a02</v>
          </cell>
          <cell r="B2151" t="str">
            <v>S_NAB</v>
          </cell>
          <cell r="C2151">
            <v>9</v>
          </cell>
          <cell r="D2151">
            <v>12</v>
          </cell>
          <cell r="E2151">
            <v>412</v>
          </cell>
          <cell r="F2151" t="str">
            <v>Empleos</v>
          </cell>
          <cell r="H2151">
            <v>31</v>
          </cell>
          <cell r="I2151" t="str">
            <v>GET</v>
          </cell>
          <cell r="J2151">
            <v>1919876</v>
          </cell>
          <cell r="K2151">
            <v>32</v>
          </cell>
          <cell r="L2151" t="str">
            <v>2002</v>
          </cell>
          <cell r="M2151" t="str">
            <v>Actividad no especificada</v>
          </cell>
          <cell r="N2151" t="str">
            <v>Producción Sect. Institucionales</v>
          </cell>
          <cell r="O2151" t="str">
            <v>Imptos producc.e import.</v>
          </cell>
          <cell r="P2151" t="str">
            <v>Sector Institucional no especificado</v>
          </cell>
          <cell r="Q2151" t="str">
            <v>13</v>
          </cell>
          <cell r="R2151" t="str">
            <v>Actividad no especificada</v>
          </cell>
        </row>
        <row r="2152">
          <cell r="A2152" t="str">
            <v>CEI_a02</v>
          </cell>
          <cell r="B2152" t="str">
            <v>S_NAB</v>
          </cell>
          <cell r="C2152">
            <v>9</v>
          </cell>
          <cell r="D2152">
            <v>12</v>
          </cell>
          <cell r="E2152">
            <v>413</v>
          </cell>
          <cell r="F2152" t="str">
            <v>Empleos</v>
          </cell>
          <cell r="H2152">
            <v>31</v>
          </cell>
          <cell r="I2152" t="str">
            <v>GET</v>
          </cell>
          <cell r="J2152">
            <v>-175162</v>
          </cell>
          <cell r="K2152">
            <v>32</v>
          </cell>
          <cell r="L2152" t="str">
            <v>2000</v>
          </cell>
          <cell r="M2152" t="str">
            <v>Actividad no especificada</v>
          </cell>
          <cell r="N2152" t="str">
            <v>Producción Sect. Institucionales</v>
          </cell>
          <cell r="O2152" t="str">
            <v>Subvenciones</v>
          </cell>
          <cell r="P2152" t="str">
            <v>Sector Institucional no especificado</v>
          </cell>
          <cell r="Q2152" t="str">
            <v>13</v>
          </cell>
          <cell r="R2152" t="str">
            <v>Actividad no especificada</v>
          </cell>
        </row>
        <row r="2153">
          <cell r="A2153" t="str">
            <v>CEI_a02</v>
          </cell>
          <cell r="B2153" t="str">
            <v>S_NAB</v>
          </cell>
          <cell r="C2153">
            <v>9</v>
          </cell>
          <cell r="D2153">
            <v>12</v>
          </cell>
          <cell r="E2153">
            <v>413</v>
          </cell>
          <cell r="F2153" t="str">
            <v>Empleos</v>
          </cell>
          <cell r="H2153">
            <v>31</v>
          </cell>
          <cell r="I2153" t="str">
            <v>GET</v>
          </cell>
          <cell r="J2153">
            <v>-150698</v>
          </cell>
          <cell r="K2153">
            <v>32</v>
          </cell>
          <cell r="L2153" t="str">
            <v>2001</v>
          </cell>
          <cell r="M2153" t="str">
            <v>Actividad no especificada</v>
          </cell>
          <cell r="N2153" t="str">
            <v>Producción Sect. Institucionales</v>
          </cell>
          <cell r="O2153" t="str">
            <v>Subvenciones</v>
          </cell>
          <cell r="P2153" t="str">
            <v>Sector Institucional no especificado</v>
          </cell>
          <cell r="Q2153" t="str">
            <v>13</v>
          </cell>
          <cell r="R2153" t="str">
            <v>Actividad no especificada</v>
          </cell>
        </row>
        <row r="2154">
          <cell r="A2154" t="str">
            <v>CEI_a02</v>
          </cell>
          <cell r="B2154" t="str">
            <v>S_NAB</v>
          </cell>
          <cell r="C2154">
            <v>9</v>
          </cell>
          <cell r="D2154">
            <v>12</v>
          </cell>
          <cell r="E2154">
            <v>413</v>
          </cell>
          <cell r="F2154" t="str">
            <v>Empleos</v>
          </cell>
          <cell r="H2154">
            <v>31</v>
          </cell>
          <cell r="I2154" t="str">
            <v>GET</v>
          </cell>
          <cell r="J2154">
            <v>-147095</v>
          </cell>
          <cell r="K2154">
            <v>32</v>
          </cell>
          <cell r="L2154" t="str">
            <v>2002</v>
          </cell>
          <cell r="M2154" t="str">
            <v>Actividad no especificada</v>
          </cell>
          <cell r="N2154" t="str">
            <v>Producción Sect. Institucionales</v>
          </cell>
          <cell r="O2154" t="str">
            <v>Subvenciones</v>
          </cell>
          <cell r="P2154" t="str">
            <v>Sector Institucional no especificado</v>
          </cell>
          <cell r="Q2154" t="str">
            <v>13</v>
          </cell>
          <cell r="R2154" t="str">
            <v>Actividad no especificada</v>
          </cell>
        </row>
        <row r="2155">
          <cell r="A2155" t="str">
            <v>CEI_a02</v>
          </cell>
          <cell r="B2155" t="str">
            <v>S_NAB</v>
          </cell>
          <cell r="C2155">
            <v>9</v>
          </cell>
          <cell r="D2155">
            <v>12</v>
          </cell>
          <cell r="E2155">
            <v>902</v>
          </cell>
          <cell r="F2155" t="str">
            <v>Empleos</v>
          </cell>
          <cell r="H2155">
            <v>31</v>
          </cell>
          <cell r="I2155" t="str">
            <v>GET</v>
          </cell>
          <cell r="J2155">
            <v>9973996</v>
          </cell>
          <cell r="K2155">
            <v>32</v>
          </cell>
          <cell r="L2155" t="str">
            <v>2000</v>
          </cell>
          <cell r="M2155" t="str">
            <v>Actividad no especificada</v>
          </cell>
          <cell r="N2155" t="str">
            <v>Producción Sect. Institucionales</v>
          </cell>
          <cell r="O2155" t="str">
            <v>Excedente de explotación</v>
          </cell>
          <cell r="P2155" t="str">
            <v>Sector Institucional no especificado</v>
          </cell>
          <cell r="Q2155" t="str">
            <v>13</v>
          </cell>
          <cell r="R2155" t="str">
            <v>Actividad no especificada</v>
          </cell>
        </row>
        <row r="2156">
          <cell r="A2156" t="str">
            <v>CEI_a02</v>
          </cell>
          <cell r="B2156" t="str">
            <v>S_NAB</v>
          </cell>
          <cell r="C2156">
            <v>9</v>
          </cell>
          <cell r="D2156">
            <v>12</v>
          </cell>
          <cell r="E2156">
            <v>902</v>
          </cell>
          <cell r="F2156" t="str">
            <v>Empleos</v>
          </cell>
          <cell r="H2156">
            <v>31</v>
          </cell>
          <cell r="I2156" t="str">
            <v>GET</v>
          </cell>
          <cell r="J2156">
            <v>10625568</v>
          </cell>
          <cell r="K2156">
            <v>32</v>
          </cell>
          <cell r="L2156" t="str">
            <v>2001</v>
          </cell>
          <cell r="M2156" t="str">
            <v>Actividad no especificada</v>
          </cell>
          <cell r="N2156" t="str">
            <v>Producción Sect. Institucionales</v>
          </cell>
          <cell r="O2156" t="str">
            <v>Excedente de explotación</v>
          </cell>
          <cell r="P2156" t="str">
            <v>Sector Institucional no especificado</v>
          </cell>
          <cell r="Q2156" t="str">
            <v>13</v>
          </cell>
          <cell r="R2156" t="str">
            <v>Actividad no especificada</v>
          </cell>
        </row>
        <row r="2157">
          <cell r="A2157" t="str">
            <v>CEI_a02</v>
          </cell>
          <cell r="B2157" t="str">
            <v>S_NAB</v>
          </cell>
          <cell r="C2157">
            <v>9</v>
          </cell>
          <cell r="D2157">
            <v>12</v>
          </cell>
          <cell r="E2157">
            <v>902</v>
          </cell>
          <cell r="F2157" t="str">
            <v>Empleos</v>
          </cell>
          <cell r="H2157">
            <v>31</v>
          </cell>
          <cell r="I2157" t="str">
            <v>GET</v>
          </cell>
          <cell r="J2157">
            <v>15201905</v>
          </cell>
          <cell r="K2157">
            <v>32</v>
          </cell>
          <cell r="L2157" t="str">
            <v>2002</v>
          </cell>
          <cell r="M2157" t="str">
            <v>Actividad no especificada</v>
          </cell>
          <cell r="N2157" t="str">
            <v>Producción Sect. Institucionales</v>
          </cell>
          <cell r="O2157" t="str">
            <v>Excedente de explotación</v>
          </cell>
          <cell r="P2157" t="str">
            <v>Sector Institucional no especificado</v>
          </cell>
          <cell r="Q2157" t="str">
            <v>13</v>
          </cell>
          <cell r="R2157" t="str">
            <v>Actividad no especificada</v>
          </cell>
        </row>
        <row r="2158">
          <cell r="A2158" t="str">
            <v>CEI_a02</v>
          </cell>
          <cell r="B2158" t="str">
            <v>S_NAB</v>
          </cell>
          <cell r="C2158">
            <v>9</v>
          </cell>
          <cell r="D2158">
            <v>12</v>
          </cell>
          <cell r="E2158">
            <v>902</v>
          </cell>
          <cell r="F2158" t="str">
            <v>Empleos</v>
          </cell>
          <cell r="H2158">
            <v>31</v>
          </cell>
          <cell r="I2158" t="str">
            <v>GET</v>
          </cell>
          <cell r="J2158">
            <v>3644194</v>
          </cell>
          <cell r="K2158">
            <v>32</v>
          </cell>
          <cell r="L2158" t="str">
            <v>2000</v>
          </cell>
          <cell r="M2158" t="str">
            <v>Actividad no especificada</v>
          </cell>
          <cell r="N2158" t="str">
            <v>Producción Sect. Institucionales</v>
          </cell>
          <cell r="O2158" t="str">
            <v>Excedente de explotación</v>
          </cell>
          <cell r="P2158" t="str">
            <v>Sector Institucional no especificado</v>
          </cell>
          <cell r="Q2158" t="str">
            <v>13</v>
          </cell>
          <cell r="R2158" t="str">
            <v>Actividad no especificada</v>
          </cell>
        </row>
        <row r="2159">
          <cell r="A2159" t="str">
            <v>CEI_a02</v>
          </cell>
          <cell r="B2159" t="str">
            <v>S_NAB</v>
          </cell>
          <cell r="C2159">
            <v>9</v>
          </cell>
          <cell r="D2159">
            <v>12</v>
          </cell>
          <cell r="E2159">
            <v>902</v>
          </cell>
          <cell r="F2159" t="str">
            <v>Empleos</v>
          </cell>
          <cell r="H2159">
            <v>31</v>
          </cell>
          <cell r="I2159" t="str">
            <v>GET</v>
          </cell>
          <cell r="J2159">
            <v>3752431</v>
          </cell>
          <cell r="K2159">
            <v>32</v>
          </cell>
          <cell r="L2159" t="str">
            <v>2001</v>
          </cell>
          <cell r="M2159" t="str">
            <v>Actividad no especificada</v>
          </cell>
          <cell r="N2159" t="str">
            <v>Producción Sect. Institucionales</v>
          </cell>
          <cell r="O2159" t="str">
            <v>Excedente de explotación</v>
          </cell>
          <cell r="P2159" t="str">
            <v>Sector Institucional no especificado</v>
          </cell>
          <cell r="Q2159" t="str">
            <v>13</v>
          </cell>
          <cell r="R2159" t="str">
            <v>Actividad no especificada</v>
          </cell>
        </row>
        <row r="2160">
          <cell r="A2160" t="str">
            <v>CEI_a02</v>
          </cell>
          <cell r="B2160" t="str">
            <v>S_NAB</v>
          </cell>
          <cell r="C2160">
            <v>9</v>
          </cell>
          <cell r="D2160">
            <v>31</v>
          </cell>
          <cell r="E2160">
            <v>51</v>
          </cell>
          <cell r="F2160" t="str">
            <v>Empleos</v>
          </cell>
          <cell r="H2160">
            <v>31</v>
          </cell>
          <cell r="I2160" t="str">
            <v>GET</v>
          </cell>
          <cell r="J2160">
            <v>404105</v>
          </cell>
          <cell r="L2160" t="str">
            <v>2000</v>
          </cell>
          <cell r="N2160" t="str">
            <v>Acum. de Capital</v>
          </cell>
          <cell r="O2160" t="str">
            <v>Transferencias de capital</v>
          </cell>
          <cell r="P2160" t="str">
            <v>Sector Institucional no especificado</v>
          </cell>
        </row>
        <row r="2161">
          <cell r="A2161" t="str">
            <v>CEI_a02</v>
          </cell>
          <cell r="B2161" t="str">
            <v>S_NAB</v>
          </cell>
          <cell r="C2161">
            <v>9</v>
          </cell>
          <cell r="D2161">
            <v>31</v>
          </cell>
          <cell r="E2161">
            <v>51</v>
          </cell>
          <cell r="F2161" t="str">
            <v>Empleos</v>
          </cell>
          <cell r="H2161">
            <v>31</v>
          </cell>
          <cell r="I2161" t="str">
            <v>GET</v>
          </cell>
          <cell r="J2161">
            <v>432114</v>
          </cell>
          <cell r="L2161" t="str">
            <v>2001</v>
          </cell>
          <cell r="N2161" t="str">
            <v>Acum. de Capital</v>
          </cell>
          <cell r="O2161" t="str">
            <v>Transferencias de capital</v>
          </cell>
          <cell r="P2161" t="str">
            <v>Sector Institucional no especificado</v>
          </cell>
        </row>
        <row r="2162">
          <cell r="A2162" t="str">
            <v>CEI_a02</v>
          </cell>
          <cell r="B2162" t="str">
            <v>S_NAB</v>
          </cell>
          <cell r="C2162">
            <v>9</v>
          </cell>
          <cell r="D2162">
            <v>31</v>
          </cell>
          <cell r="E2162">
            <v>51</v>
          </cell>
          <cell r="F2162" t="str">
            <v>Empleos</v>
          </cell>
          <cell r="H2162">
            <v>31</v>
          </cell>
          <cell r="I2162" t="str">
            <v>GET</v>
          </cell>
          <cell r="J2162">
            <v>435715</v>
          </cell>
          <cell r="L2162" t="str">
            <v>2002</v>
          </cell>
          <cell r="N2162" t="str">
            <v>Acum. de Capital</v>
          </cell>
          <cell r="O2162" t="str">
            <v>Transferencias de capital</v>
          </cell>
          <cell r="P2162" t="str">
            <v>Sector Institucional no especificado</v>
          </cell>
        </row>
        <row r="2163">
          <cell r="A2163" t="str">
            <v>CEI_a02</v>
          </cell>
          <cell r="B2163" t="str">
            <v>S_NAB</v>
          </cell>
          <cell r="C2163">
            <v>9</v>
          </cell>
          <cell r="D2163">
            <v>31</v>
          </cell>
          <cell r="E2163">
            <v>51</v>
          </cell>
          <cell r="F2163" t="str">
            <v>Recursos</v>
          </cell>
          <cell r="H2163">
            <v>31</v>
          </cell>
          <cell r="I2163" t="str">
            <v>GET</v>
          </cell>
          <cell r="J2163">
            <v>404105</v>
          </cell>
          <cell r="L2163" t="str">
            <v>2000</v>
          </cell>
          <cell r="N2163" t="str">
            <v>Acum. de Capital</v>
          </cell>
          <cell r="O2163" t="str">
            <v>Transferencias de capital</v>
          </cell>
          <cell r="P2163" t="str">
            <v>Sector Institucional no especificado</v>
          </cell>
        </row>
        <row r="2164">
          <cell r="A2164" t="str">
            <v>CEI_a02</v>
          </cell>
          <cell r="B2164" t="str">
            <v>S_NAB</v>
          </cell>
          <cell r="C2164">
            <v>9</v>
          </cell>
          <cell r="D2164">
            <v>31</v>
          </cell>
          <cell r="E2164">
            <v>51</v>
          </cell>
          <cell r="F2164" t="str">
            <v>Recursos</v>
          </cell>
          <cell r="H2164">
            <v>31</v>
          </cell>
          <cell r="I2164" t="str">
            <v>GET</v>
          </cell>
          <cell r="J2164">
            <v>432114</v>
          </cell>
          <cell r="L2164" t="str">
            <v>2001</v>
          </cell>
          <cell r="N2164" t="str">
            <v>Acum. de Capital</v>
          </cell>
          <cell r="O2164" t="str">
            <v>Transferencias de capital</v>
          </cell>
          <cell r="P2164" t="str">
            <v>Sector Institucional no especificado</v>
          </cell>
        </row>
        <row r="2165">
          <cell r="A2165" t="str">
            <v>CEI_a02</v>
          </cell>
          <cell r="B2165" t="str">
            <v>S_NAB</v>
          </cell>
          <cell r="C2165">
            <v>9</v>
          </cell>
          <cell r="D2165">
            <v>31</v>
          </cell>
          <cell r="E2165">
            <v>51</v>
          </cell>
          <cell r="F2165" t="str">
            <v>Recursos</v>
          </cell>
          <cell r="H2165">
            <v>31</v>
          </cell>
          <cell r="I2165" t="str">
            <v>GET</v>
          </cell>
          <cell r="J2165">
            <v>435715</v>
          </cell>
          <cell r="L2165" t="str">
            <v>2002</v>
          </cell>
          <cell r="N2165" t="str">
            <v>Acum. de Capital</v>
          </cell>
          <cell r="O2165" t="str">
            <v>Transferencias de capital</v>
          </cell>
          <cell r="P2165" t="str">
            <v>Sector Institucional no especificado</v>
          </cell>
        </row>
        <row r="2166">
          <cell r="A2166" t="str">
            <v>CEI_a02</v>
          </cell>
          <cell r="B2166" t="str">
            <v>S_NAB</v>
          </cell>
          <cell r="C2166">
            <v>9</v>
          </cell>
          <cell r="D2166">
            <v>31</v>
          </cell>
          <cell r="E2166">
            <v>52</v>
          </cell>
          <cell r="F2166" t="str">
            <v>Empleos</v>
          </cell>
          <cell r="H2166">
            <v>31</v>
          </cell>
          <cell r="I2166" t="str">
            <v>GET</v>
          </cell>
          <cell r="J2166">
            <v>-5257286</v>
          </cell>
          <cell r="L2166" t="str">
            <v>2000</v>
          </cell>
          <cell r="N2166" t="str">
            <v>Acum. de Capital</v>
          </cell>
          <cell r="O2166" t="str">
            <v>Consumo de capital fijo</v>
          </cell>
          <cell r="P2166" t="str">
            <v>Sector Institucional no especificado</v>
          </cell>
        </row>
        <row r="2167">
          <cell r="A2167" t="str">
            <v>CEI_a02</v>
          </cell>
          <cell r="B2167" t="str">
            <v>S_NAB</v>
          </cell>
          <cell r="C2167">
            <v>9</v>
          </cell>
          <cell r="D2167">
            <v>31</v>
          </cell>
          <cell r="E2167">
            <v>52</v>
          </cell>
          <cell r="F2167" t="str">
            <v>Empleos</v>
          </cell>
          <cell r="H2167">
            <v>31</v>
          </cell>
          <cell r="I2167" t="str">
            <v>GET</v>
          </cell>
          <cell r="J2167">
            <v>-5704155</v>
          </cell>
          <cell r="L2167" t="str">
            <v>2001</v>
          </cell>
          <cell r="N2167" t="str">
            <v>Acum. de Capital</v>
          </cell>
          <cell r="O2167" t="str">
            <v>Consumo de capital fijo</v>
          </cell>
          <cell r="P2167" t="str">
            <v>Sector Institucional no especificado</v>
          </cell>
        </row>
        <row r="2168">
          <cell r="A2168" t="str">
            <v>CEI_a02</v>
          </cell>
          <cell r="B2168" t="str">
            <v>S_NAB</v>
          </cell>
          <cell r="C2168">
            <v>9</v>
          </cell>
          <cell r="D2168">
            <v>31</v>
          </cell>
          <cell r="E2168">
            <v>52</v>
          </cell>
          <cell r="F2168" t="str">
            <v>Empleos</v>
          </cell>
          <cell r="H2168">
            <v>31</v>
          </cell>
          <cell r="I2168" t="str">
            <v>GET</v>
          </cell>
          <cell r="J2168">
            <v>-6228938</v>
          </cell>
          <cell r="L2168" t="str">
            <v>2002</v>
          </cell>
          <cell r="N2168" t="str">
            <v>Acum. de Capital</v>
          </cell>
          <cell r="O2168" t="str">
            <v>Consumo de capital fijo</v>
          </cell>
          <cell r="P2168" t="str">
            <v>Sector Institucional no especificado</v>
          </cell>
        </row>
        <row r="2169">
          <cell r="A2169" t="str">
            <v>CEI_a02</v>
          </cell>
          <cell r="B2169" t="str">
            <v>S_NAB</v>
          </cell>
          <cell r="C2169">
            <v>9</v>
          </cell>
          <cell r="D2169">
            <v>31</v>
          </cell>
          <cell r="E2169">
            <v>231</v>
          </cell>
          <cell r="F2169" t="str">
            <v>Empleos</v>
          </cell>
          <cell r="H2169">
            <v>31</v>
          </cell>
          <cell r="I2169" t="str">
            <v>GET</v>
          </cell>
          <cell r="J2169">
            <v>8410720</v>
          </cell>
          <cell r="L2169" t="str">
            <v>2000</v>
          </cell>
          <cell r="N2169" t="str">
            <v>Acum. de Capital</v>
          </cell>
          <cell r="O2169" t="str">
            <v>Formación bruta cap.fijo</v>
          </cell>
          <cell r="P2169" t="str">
            <v>Sector Institucional no especificado</v>
          </cell>
        </row>
        <row r="2170">
          <cell r="A2170" t="str">
            <v>CEI_a02</v>
          </cell>
          <cell r="B2170" t="str">
            <v>S_NAB</v>
          </cell>
          <cell r="C2170">
            <v>9</v>
          </cell>
          <cell r="D2170">
            <v>31</v>
          </cell>
          <cell r="E2170">
            <v>231</v>
          </cell>
          <cell r="F2170" t="str">
            <v>Empleos</v>
          </cell>
          <cell r="H2170">
            <v>31</v>
          </cell>
          <cell r="I2170" t="str">
            <v>GET</v>
          </cell>
          <cell r="J2170">
            <v>9382290</v>
          </cell>
          <cell r="L2170" t="str">
            <v>2001</v>
          </cell>
          <cell r="N2170" t="str">
            <v>Acum. de Capital</v>
          </cell>
          <cell r="O2170" t="str">
            <v>Formación bruta cap.fijo</v>
          </cell>
          <cell r="P2170" t="str">
            <v>Sector Institucional no especificado</v>
          </cell>
        </row>
        <row r="2171">
          <cell r="A2171" t="str">
            <v>CEI_a02</v>
          </cell>
          <cell r="B2171" t="str">
            <v>S_NAB</v>
          </cell>
          <cell r="C2171">
            <v>9</v>
          </cell>
          <cell r="D2171">
            <v>31</v>
          </cell>
          <cell r="E2171">
            <v>231</v>
          </cell>
          <cell r="F2171" t="str">
            <v>Empleos</v>
          </cell>
          <cell r="H2171">
            <v>31</v>
          </cell>
          <cell r="I2171" t="str">
            <v>GET</v>
          </cell>
          <cell r="J2171">
            <v>9846853</v>
          </cell>
          <cell r="L2171" t="str">
            <v>2002</v>
          </cell>
          <cell r="N2171" t="str">
            <v>Acum. de Capital</v>
          </cell>
          <cell r="O2171" t="str">
            <v>Formación bruta cap.fijo</v>
          </cell>
          <cell r="P2171" t="str">
            <v>Sector Institucional no especificado</v>
          </cell>
        </row>
        <row r="2172">
          <cell r="A2172" t="str">
            <v>CEI_a02</v>
          </cell>
          <cell r="B2172" t="str">
            <v>S_NAB</v>
          </cell>
          <cell r="C2172">
            <v>9</v>
          </cell>
          <cell r="D2172">
            <v>31</v>
          </cell>
          <cell r="E2172">
            <v>232</v>
          </cell>
          <cell r="F2172" t="str">
            <v>Empleos</v>
          </cell>
          <cell r="H2172">
            <v>31</v>
          </cell>
          <cell r="I2172" t="str">
            <v>GET</v>
          </cell>
          <cell r="J2172">
            <v>457375</v>
          </cell>
          <cell r="L2172" t="str">
            <v>2000</v>
          </cell>
          <cell r="N2172" t="str">
            <v>Acum. de Capital</v>
          </cell>
          <cell r="O2172" t="str">
            <v>Variación de Existencias</v>
          </cell>
          <cell r="P2172" t="str">
            <v>Sector Institucional no especificado</v>
          </cell>
        </row>
        <row r="2173">
          <cell r="A2173" t="str">
            <v>CEI_a02</v>
          </cell>
          <cell r="B2173" t="str">
            <v>S_NAB</v>
          </cell>
          <cell r="C2173">
            <v>9</v>
          </cell>
          <cell r="D2173">
            <v>31</v>
          </cell>
          <cell r="E2173">
            <v>232</v>
          </cell>
          <cell r="F2173" t="str">
            <v>Empleos</v>
          </cell>
          <cell r="H2173">
            <v>31</v>
          </cell>
          <cell r="I2173" t="str">
            <v>GET</v>
          </cell>
          <cell r="J2173">
            <v>167591</v>
          </cell>
          <cell r="L2173" t="str">
            <v>2001</v>
          </cell>
          <cell r="N2173" t="str">
            <v>Acum. de Capital</v>
          </cell>
          <cell r="O2173" t="str">
            <v>Variación de Existencias</v>
          </cell>
          <cell r="P2173" t="str">
            <v>Sector Institucional no especificado</v>
          </cell>
        </row>
        <row r="2174">
          <cell r="A2174" t="str">
            <v>CEI_a02</v>
          </cell>
          <cell r="B2174" t="str">
            <v>S_NAB</v>
          </cell>
          <cell r="C2174">
            <v>9</v>
          </cell>
          <cell r="D2174">
            <v>31</v>
          </cell>
          <cell r="E2174">
            <v>232</v>
          </cell>
          <cell r="F2174" t="str">
            <v>Empleos</v>
          </cell>
          <cell r="H2174">
            <v>31</v>
          </cell>
          <cell r="I2174" t="str">
            <v>GET</v>
          </cell>
          <cell r="J2174">
            <v>359232</v>
          </cell>
          <cell r="L2174" t="str">
            <v>2002</v>
          </cell>
          <cell r="N2174" t="str">
            <v>Acum. de Capital</v>
          </cell>
          <cell r="O2174" t="str">
            <v>Variación de Existencias</v>
          </cell>
          <cell r="P2174" t="str">
            <v>Sector Institucional no especificado</v>
          </cell>
        </row>
        <row r="2175">
          <cell r="A2175" t="str">
            <v>CEI_a02</v>
          </cell>
          <cell r="B2175" t="str">
            <v>S_NAB</v>
          </cell>
          <cell r="C2175">
            <v>9</v>
          </cell>
          <cell r="D2175">
            <v>31</v>
          </cell>
          <cell r="E2175">
            <v>3211</v>
          </cell>
          <cell r="F2175" t="str">
            <v>Empleos</v>
          </cell>
          <cell r="H2175">
            <v>31</v>
          </cell>
          <cell r="I2175" t="str">
            <v>GET</v>
          </cell>
          <cell r="J2175">
            <v>0</v>
          </cell>
          <cell r="L2175" t="str">
            <v>2001</v>
          </cell>
          <cell r="N2175" t="str">
            <v>Acum. de Capital</v>
          </cell>
          <cell r="O2175" t="str">
            <v>Tierras y terrenos</v>
          </cell>
          <cell r="P2175" t="str">
            <v>Sector Institucional no especificado</v>
          </cell>
        </row>
        <row r="2176">
          <cell r="A2176" t="str">
            <v>CEI_a02</v>
          </cell>
          <cell r="B2176" t="str">
            <v>S_NAB</v>
          </cell>
          <cell r="C2176">
            <v>9</v>
          </cell>
          <cell r="D2176">
            <v>31</v>
          </cell>
          <cell r="E2176">
            <v>3211</v>
          </cell>
          <cell r="F2176" t="str">
            <v>Empleos</v>
          </cell>
          <cell r="H2176">
            <v>31</v>
          </cell>
          <cell r="I2176" t="str">
            <v>GET</v>
          </cell>
          <cell r="J2176">
            <v>0</v>
          </cell>
          <cell r="L2176" t="str">
            <v>2002</v>
          </cell>
          <cell r="N2176" t="str">
            <v>Acum. de Capital</v>
          </cell>
          <cell r="O2176" t="str">
            <v>Tierras y terrenos</v>
          </cell>
          <cell r="P2176" t="str">
            <v>Sector Institucional no especificado</v>
          </cell>
        </row>
        <row r="2177">
          <cell r="A2177" t="str">
            <v>CEI_a02</v>
          </cell>
          <cell r="B2177" t="str">
            <v>S_NAB</v>
          </cell>
          <cell r="C2177">
            <v>9</v>
          </cell>
          <cell r="D2177">
            <v>511</v>
          </cell>
          <cell r="E2177">
            <v>12</v>
          </cell>
          <cell r="F2177" t="str">
            <v>Empleos</v>
          </cell>
          <cell r="H2177">
            <v>31</v>
          </cell>
          <cell r="I2177" t="str">
            <v>GET</v>
          </cell>
          <cell r="J2177">
            <v>12064064</v>
          </cell>
          <cell r="L2177" t="str">
            <v>2000</v>
          </cell>
          <cell r="N2177" t="str">
            <v>Resto del Mundo</v>
          </cell>
          <cell r="O2177" t="str">
            <v>Importaciones bs. y ss.</v>
          </cell>
          <cell r="P2177" t="str">
            <v>Sector Institucional no especificado</v>
          </cell>
        </row>
        <row r="2178">
          <cell r="A2178" t="str">
            <v>CEI_a02</v>
          </cell>
          <cell r="B2178" t="str">
            <v>S_NAB</v>
          </cell>
          <cell r="C2178">
            <v>9</v>
          </cell>
          <cell r="D2178">
            <v>511</v>
          </cell>
          <cell r="E2178">
            <v>12</v>
          </cell>
          <cell r="F2178" t="str">
            <v>Empleos</v>
          </cell>
          <cell r="H2178">
            <v>31</v>
          </cell>
          <cell r="I2178" t="str">
            <v>GET</v>
          </cell>
          <cell r="J2178">
            <v>13833253</v>
          </cell>
          <cell r="L2178" t="str">
            <v>2001</v>
          </cell>
          <cell r="N2178" t="str">
            <v>Resto del Mundo</v>
          </cell>
          <cell r="O2178" t="str">
            <v>Importaciones bs. y ss.</v>
          </cell>
          <cell r="P2178" t="str">
            <v>Sector Institucional no especificado</v>
          </cell>
        </row>
        <row r="2179">
          <cell r="A2179" t="str">
            <v>CEI_a02</v>
          </cell>
          <cell r="B2179" t="str">
            <v>S_NAB</v>
          </cell>
          <cell r="C2179">
            <v>9</v>
          </cell>
          <cell r="D2179">
            <v>511</v>
          </cell>
          <cell r="E2179">
            <v>12</v>
          </cell>
          <cell r="F2179" t="str">
            <v>Empleos</v>
          </cell>
          <cell r="H2179">
            <v>31</v>
          </cell>
          <cell r="I2179" t="str">
            <v>GET</v>
          </cell>
          <cell r="J2179">
            <v>14671439.230078099</v>
          </cell>
          <cell r="L2179" t="str">
            <v>2002</v>
          </cell>
          <cell r="N2179" t="str">
            <v>Resto del Mundo</v>
          </cell>
          <cell r="O2179" t="str">
            <v>Importaciones bs. y ss.</v>
          </cell>
          <cell r="P2179" t="str">
            <v>Sector Institucional no especificado</v>
          </cell>
        </row>
        <row r="2180">
          <cell r="A2180" t="str">
            <v>CEI_a02</v>
          </cell>
          <cell r="B2180" t="str">
            <v>S_NAB</v>
          </cell>
          <cell r="C2180">
            <v>9</v>
          </cell>
          <cell r="D2180">
            <v>511</v>
          </cell>
          <cell r="E2180">
            <v>24</v>
          </cell>
          <cell r="F2180" t="str">
            <v>Recursos</v>
          </cell>
          <cell r="H2180">
            <v>31</v>
          </cell>
          <cell r="I2180" t="str">
            <v>GET</v>
          </cell>
          <cell r="J2180">
            <v>12820210</v>
          </cell>
          <cell r="L2180" t="str">
            <v>2000</v>
          </cell>
          <cell r="N2180" t="str">
            <v>Resto del Mundo</v>
          </cell>
          <cell r="O2180" t="str">
            <v>Exportaciones bs. y ss.</v>
          </cell>
          <cell r="P2180" t="str">
            <v>Sector Institucional no especificado</v>
          </cell>
        </row>
        <row r="2181">
          <cell r="A2181" t="str">
            <v>CEI_a02</v>
          </cell>
          <cell r="B2181" t="str">
            <v>S_NAB</v>
          </cell>
          <cell r="C2181">
            <v>9</v>
          </cell>
          <cell r="D2181">
            <v>511</v>
          </cell>
          <cell r="E2181">
            <v>24</v>
          </cell>
          <cell r="F2181" t="str">
            <v>Recursos</v>
          </cell>
          <cell r="H2181">
            <v>31</v>
          </cell>
          <cell r="I2181" t="str">
            <v>GET</v>
          </cell>
          <cell r="J2181">
            <v>14500979</v>
          </cell>
          <cell r="L2181" t="str">
            <v>2001</v>
          </cell>
          <cell r="N2181" t="str">
            <v>Resto del Mundo</v>
          </cell>
          <cell r="O2181" t="str">
            <v>Exportaciones bs. y ss.</v>
          </cell>
          <cell r="P2181" t="str">
            <v>Sector Institucional no especificado</v>
          </cell>
        </row>
        <row r="2182">
          <cell r="A2182" t="str">
            <v>CEI_a02</v>
          </cell>
          <cell r="B2182" t="str">
            <v>S_NAB</v>
          </cell>
          <cell r="C2182">
            <v>9</v>
          </cell>
          <cell r="D2182">
            <v>511</v>
          </cell>
          <cell r="E2182">
            <v>24</v>
          </cell>
          <cell r="F2182" t="str">
            <v>Recursos</v>
          </cell>
          <cell r="H2182">
            <v>31</v>
          </cell>
          <cell r="I2182" t="str">
            <v>GET</v>
          </cell>
          <cell r="J2182">
            <v>15749768.3110817</v>
          </cell>
          <cell r="L2182" t="str">
            <v>2002</v>
          </cell>
          <cell r="N2182" t="str">
            <v>Resto del Mundo</v>
          </cell>
          <cell r="O2182" t="str">
            <v>Exportaciones bs. y ss.</v>
          </cell>
          <cell r="P2182" t="str">
            <v>Sector Institucional no especificado</v>
          </cell>
        </row>
        <row r="2183">
          <cell r="A2183" t="str">
            <v>CEI</v>
          </cell>
          <cell r="B2183" t="str">
            <v>Otras_Soc</v>
          </cell>
          <cell r="C2183">
            <v>2</v>
          </cell>
          <cell r="D2183">
            <v>12</v>
          </cell>
          <cell r="E2183">
            <v>11</v>
          </cell>
          <cell r="F2183" t="str">
            <v>Recursos</v>
          </cell>
          <cell r="J2183">
            <v>2168119.520967334</v>
          </cell>
          <cell r="K2183">
            <v>1</v>
          </cell>
          <cell r="L2183" t="str">
            <v>2000</v>
          </cell>
          <cell r="M2183" t="str">
            <v>Agropecuario Silvícola</v>
          </cell>
          <cell r="N2183" t="str">
            <v>Producción Sect. Institucionales</v>
          </cell>
          <cell r="O2183" t="str">
            <v>Producción bruta</v>
          </cell>
          <cell r="P2183" t="str">
            <v>Sociedades no Financieras</v>
          </cell>
          <cell r="Q2183" t="str">
            <v>1</v>
          </cell>
          <cell r="R2183" t="str">
            <v>Agropecuario Silvícola</v>
          </cell>
        </row>
        <row r="2184">
          <cell r="A2184" t="str">
            <v>CEI</v>
          </cell>
          <cell r="B2184" t="str">
            <v>Otras_Soc</v>
          </cell>
          <cell r="C2184">
            <v>2</v>
          </cell>
          <cell r="D2184">
            <v>12</v>
          </cell>
          <cell r="E2184">
            <v>21</v>
          </cell>
          <cell r="F2184" t="str">
            <v>Empleos</v>
          </cell>
          <cell r="J2184">
            <v>942553.00484094035</v>
          </cell>
          <cell r="K2184">
            <v>1</v>
          </cell>
          <cell r="L2184" t="str">
            <v>2000</v>
          </cell>
          <cell r="M2184" t="str">
            <v>Agropecuario Silvícola</v>
          </cell>
          <cell r="N2184" t="str">
            <v>Producción Sect. Institucionales</v>
          </cell>
          <cell r="O2184" t="str">
            <v>Consumo intermedio</v>
          </cell>
          <cell r="P2184" t="str">
            <v>Sociedades no Financieras</v>
          </cell>
          <cell r="Q2184" t="str">
            <v>1</v>
          </cell>
          <cell r="R2184" t="str">
            <v>Agropecuario Silvícola</v>
          </cell>
        </row>
        <row r="2185">
          <cell r="A2185" t="str">
            <v>CEI</v>
          </cell>
          <cell r="B2185" t="str">
            <v>Otras_Soc</v>
          </cell>
          <cell r="C2185">
            <v>2</v>
          </cell>
          <cell r="D2185">
            <v>12</v>
          </cell>
          <cell r="E2185">
            <v>52</v>
          </cell>
          <cell r="F2185" t="str">
            <v>Empleos</v>
          </cell>
          <cell r="J2185">
            <v>158406.55211376119</v>
          </cell>
          <cell r="K2185">
            <v>1</v>
          </cell>
          <cell r="L2185" t="str">
            <v>2000</v>
          </cell>
          <cell r="M2185" t="str">
            <v>Agropecuario Silvícola</v>
          </cell>
          <cell r="N2185" t="str">
            <v>Producción Sect. Institucionales</v>
          </cell>
          <cell r="O2185" t="str">
            <v>Consumo de capital fijo</v>
          </cell>
          <cell r="P2185" t="str">
            <v>Sociedades no Financieras</v>
          </cell>
          <cell r="Q2185" t="str">
            <v>1</v>
          </cell>
          <cell r="R2185" t="str">
            <v>Agropecuario Silvícola</v>
          </cell>
        </row>
        <row r="2186">
          <cell r="A2186" t="str">
            <v>CEI</v>
          </cell>
          <cell r="B2186" t="str">
            <v>Otras_Soc</v>
          </cell>
          <cell r="C2186">
            <v>2</v>
          </cell>
          <cell r="D2186">
            <v>12</v>
          </cell>
          <cell r="E2186">
            <v>411</v>
          </cell>
          <cell r="F2186" t="str">
            <v>Empleos</v>
          </cell>
          <cell r="J2186">
            <v>660879.61174717406</v>
          </cell>
          <cell r="K2186">
            <v>1</v>
          </cell>
          <cell r="L2186" t="str">
            <v>2000</v>
          </cell>
          <cell r="M2186" t="str">
            <v>Agropecuario Silvícola</v>
          </cell>
          <cell r="N2186" t="str">
            <v>Producción Sect. Institucionales</v>
          </cell>
          <cell r="O2186" t="str">
            <v>Remuneraciones</v>
          </cell>
          <cell r="P2186" t="str">
            <v>Sociedades no Financieras</v>
          </cell>
          <cell r="Q2186" t="str">
            <v>1</v>
          </cell>
          <cell r="R2186" t="str">
            <v>Agropecuario Silvícola</v>
          </cell>
        </row>
        <row r="2187">
          <cell r="A2187" t="str">
            <v>CEI</v>
          </cell>
          <cell r="B2187" t="str">
            <v>Otras_Soc</v>
          </cell>
          <cell r="C2187">
            <v>2</v>
          </cell>
          <cell r="D2187">
            <v>12</v>
          </cell>
          <cell r="E2187">
            <v>412</v>
          </cell>
          <cell r="F2187" t="str">
            <v>Empleos</v>
          </cell>
          <cell r="J2187">
            <v>33333.5147992415</v>
          </cell>
          <cell r="K2187">
            <v>1</v>
          </cell>
          <cell r="L2187" t="str">
            <v>2000</v>
          </cell>
          <cell r="M2187" t="str">
            <v>Agropecuario Silvícola</v>
          </cell>
          <cell r="N2187" t="str">
            <v>Producción Sect. Institucionales</v>
          </cell>
          <cell r="O2187" t="str">
            <v>Imptos producc.e import.</v>
          </cell>
          <cell r="P2187" t="str">
            <v>Sociedades no Financieras</v>
          </cell>
          <cell r="Q2187" t="str">
            <v>1</v>
          </cell>
          <cell r="R2187" t="str">
            <v>Agropecuario Silvícola</v>
          </cell>
        </row>
        <row r="2188">
          <cell r="A2188" t="str">
            <v>CEI</v>
          </cell>
          <cell r="B2188" t="str">
            <v>Otras_Soc</v>
          </cell>
          <cell r="C2188">
            <v>2</v>
          </cell>
          <cell r="D2188">
            <v>12</v>
          </cell>
          <cell r="E2188">
            <v>413</v>
          </cell>
          <cell r="F2188" t="str">
            <v>Empleos</v>
          </cell>
          <cell r="J2188">
            <v>-2727.0958097289999</v>
          </cell>
          <cell r="K2188">
            <v>1</v>
          </cell>
          <cell r="L2188" t="str">
            <v>2000</v>
          </cell>
          <cell r="M2188" t="str">
            <v>Agropecuario Silvícola</v>
          </cell>
          <cell r="N2188" t="str">
            <v>Producción Sect. Institucionales</v>
          </cell>
          <cell r="O2188" t="str">
            <v>Subvenciones</v>
          </cell>
          <cell r="P2188" t="str">
            <v>Sociedades no Financieras</v>
          </cell>
          <cell r="Q2188" t="str">
            <v>1</v>
          </cell>
          <cell r="R2188" t="str">
            <v>Agropecuario Silvícola</v>
          </cell>
        </row>
        <row r="2189">
          <cell r="A2189" t="str">
            <v>CEI</v>
          </cell>
          <cell r="C2189">
            <v>2</v>
          </cell>
          <cell r="D2189">
            <v>2</v>
          </cell>
          <cell r="E2189">
            <v>902</v>
          </cell>
          <cell r="F2189" t="str">
            <v>Recursos</v>
          </cell>
          <cell r="J2189">
            <v>10528336.808789046</v>
          </cell>
          <cell r="L2189" t="str">
            <v>2000</v>
          </cell>
          <cell r="N2189" t="str">
            <v>Ingresos y Gastos</v>
          </cell>
          <cell r="O2189" t="str">
            <v>Excedente de explotación</v>
          </cell>
          <cell r="P2189" t="str">
            <v>Sociedades no Financieras</v>
          </cell>
        </row>
        <row r="2190">
          <cell r="A2190" t="str">
            <v>CEI_a01</v>
          </cell>
          <cell r="C2190">
            <v>2</v>
          </cell>
          <cell r="D2190">
            <v>2</v>
          </cell>
          <cell r="E2190">
            <v>902</v>
          </cell>
          <cell r="F2190" t="str">
            <v>Recursos</v>
          </cell>
          <cell r="J2190">
            <v>9567440.0086037535</v>
          </cell>
          <cell r="L2190" t="str">
            <v>2000</v>
          </cell>
          <cell r="N2190" t="str">
            <v>Ingresos y Gastos</v>
          </cell>
          <cell r="O2190" t="str">
            <v>Excedente de explotación</v>
          </cell>
          <cell r="P2190" t="str">
            <v>Sociedades no Financieras</v>
          </cell>
        </row>
        <row r="2191">
          <cell r="A2191" t="str">
            <v>CEI_a01</v>
          </cell>
          <cell r="C2191">
            <v>2</v>
          </cell>
          <cell r="D2191">
            <v>2</v>
          </cell>
          <cell r="E2191">
            <v>902</v>
          </cell>
          <cell r="F2191" t="str">
            <v>Recursos</v>
          </cell>
          <cell r="J2191">
            <v>10498266.301813534</v>
          </cell>
          <cell r="L2191" t="str">
            <v>2001</v>
          </cell>
          <cell r="N2191" t="str">
            <v>Ingresos y Gastos</v>
          </cell>
          <cell r="O2191" t="str">
            <v>Excedente de explotación</v>
          </cell>
          <cell r="P2191" t="str">
            <v>Sociedades no Financieras</v>
          </cell>
        </row>
        <row r="2192">
          <cell r="A2192" t="str">
            <v>CEI_a02</v>
          </cell>
          <cell r="C2192">
            <v>2</v>
          </cell>
          <cell r="D2192">
            <v>2</v>
          </cell>
          <cell r="E2192">
            <v>902</v>
          </cell>
          <cell r="F2192" t="str">
            <v>Recursos</v>
          </cell>
          <cell r="J2192">
            <v>9808243</v>
          </cell>
          <cell r="L2192" t="str">
            <v>2000</v>
          </cell>
          <cell r="N2192" t="str">
            <v>Ingresos y Gastos</v>
          </cell>
          <cell r="O2192" t="str">
            <v>Excedente de explotación</v>
          </cell>
          <cell r="P2192" t="str">
            <v>Sociedades no Financieras</v>
          </cell>
        </row>
        <row r="2193">
          <cell r="A2193" t="str">
            <v>CEI_a02</v>
          </cell>
          <cell r="C2193">
            <v>2</v>
          </cell>
          <cell r="D2193">
            <v>2</v>
          </cell>
          <cell r="E2193">
            <v>902</v>
          </cell>
          <cell r="F2193" t="str">
            <v>Recursos</v>
          </cell>
          <cell r="J2193">
            <v>10466017</v>
          </cell>
          <cell r="L2193" t="str">
            <v>2001</v>
          </cell>
          <cell r="N2193" t="str">
            <v>Ingresos y Gastos</v>
          </cell>
          <cell r="O2193" t="str">
            <v>Excedente de explotación</v>
          </cell>
          <cell r="P2193" t="str">
            <v>Sociedades no Financieras</v>
          </cell>
        </row>
        <row r="2194">
          <cell r="A2194" t="str">
            <v>CEI</v>
          </cell>
          <cell r="B2194" t="str">
            <v>Otras_Soc</v>
          </cell>
          <cell r="C2194">
            <v>2</v>
          </cell>
          <cell r="D2194">
            <v>12</v>
          </cell>
          <cell r="E2194">
            <v>902</v>
          </cell>
          <cell r="F2194" t="str">
            <v>Empleos</v>
          </cell>
          <cell r="J2194">
            <v>375673.93327594805</v>
          </cell>
          <cell r="K2194">
            <v>1</v>
          </cell>
          <cell r="L2194" t="str">
            <v>2000</v>
          </cell>
          <cell r="M2194" t="str">
            <v>Agropecuario Silvícola</v>
          </cell>
          <cell r="N2194" t="str">
            <v>Producción Sect. Institucionales</v>
          </cell>
          <cell r="O2194" t="str">
            <v>Excedente de explotación</v>
          </cell>
          <cell r="P2194" t="str">
            <v>Sociedades no Financieras</v>
          </cell>
          <cell r="Q2194" t="str">
            <v>1</v>
          </cell>
          <cell r="R2194" t="str">
            <v>Agropecuario Silvícola</v>
          </cell>
        </row>
        <row r="2195">
          <cell r="A2195" t="str">
            <v>CEI</v>
          </cell>
          <cell r="B2195" t="str">
            <v>Otras_Soc</v>
          </cell>
          <cell r="C2195">
            <v>2</v>
          </cell>
          <cell r="D2195">
            <v>12</v>
          </cell>
          <cell r="E2195">
            <v>11</v>
          </cell>
          <cell r="F2195" t="str">
            <v>Recursos</v>
          </cell>
          <cell r="J2195">
            <v>911170.32596140006</v>
          </cell>
          <cell r="K2195">
            <v>2</v>
          </cell>
          <cell r="L2195" t="str">
            <v>2000</v>
          </cell>
          <cell r="M2195" t="str">
            <v>Pesca Extractiva</v>
          </cell>
          <cell r="N2195" t="str">
            <v>Producción Sect. Institucionales</v>
          </cell>
          <cell r="O2195" t="str">
            <v>Producción bruta</v>
          </cell>
          <cell r="P2195" t="str">
            <v>Sociedades no Financieras</v>
          </cell>
          <cell r="Q2195" t="str">
            <v>2</v>
          </cell>
          <cell r="R2195" t="str">
            <v>Pesca Extractiva</v>
          </cell>
        </row>
        <row r="2196">
          <cell r="A2196" t="str">
            <v>CEI</v>
          </cell>
          <cell r="B2196" t="str">
            <v>Otras_Soc</v>
          </cell>
          <cell r="C2196">
            <v>2</v>
          </cell>
          <cell r="D2196">
            <v>12</v>
          </cell>
          <cell r="E2196">
            <v>21</v>
          </cell>
          <cell r="F2196" t="str">
            <v>Empleos</v>
          </cell>
          <cell r="J2196">
            <v>487073.51432027289</v>
          </cell>
          <cell r="K2196">
            <v>2</v>
          </cell>
          <cell r="L2196" t="str">
            <v>2000</v>
          </cell>
          <cell r="M2196" t="str">
            <v>Pesca Extractiva</v>
          </cell>
          <cell r="N2196" t="str">
            <v>Producción Sect. Institucionales</v>
          </cell>
          <cell r="O2196" t="str">
            <v>Consumo intermedio</v>
          </cell>
          <cell r="P2196" t="str">
            <v>Sociedades no Financieras</v>
          </cell>
          <cell r="Q2196" t="str">
            <v>2</v>
          </cell>
          <cell r="R2196" t="str">
            <v>Pesca Extractiva</v>
          </cell>
        </row>
        <row r="2197">
          <cell r="A2197" t="str">
            <v>CEI</v>
          </cell>
          <cell r="B2197" t="str">
            <v>Otras_Soc</v>
          </cell>
          <cell r="C2197">
            <v>2</v>
          </cell>
          <cell r="D2197">
            <v>12</v>
          </cell>
          <cell r="E2197">
            <v>52</v>
          </cell>
          <cell r="F2197" t="str">
            <v>Empleos</v>
          </cell>
          <cell r="J2197">
            <v>55458.706568838992</v>
          </cell>
          <cell r="K2197">
            <v>2</v>
          </cell>
          <cell r="L2197" t="str">
            <v>2000</v>
          </cell>
          <cell r="M2197" t="str">
            <v>Pesca Extractiva</v>
          </cell>
          <cell r="N2197" t="str">
            <v>Producción Sect. Institucionales</v>
          </cell>
          <cell r="O2197" t="str">
            <v>Consumo de capital fijo</v>
          </cell>
          <cell r="P2197" t="str">
            <v>Sociedades no Financieras</v>
          </cell>
          <cell r="Q2197" t="str">
            <v>2</v>
          </cell>
          <cell r="R2197" t="str">
            <v>Pesca Extractiva</v>
          </cell>
        </row>
        <row r="2198">
          <cell r="A2198" t="str">
            <v>CEI</v>
          </cell>
          <cell r="B2198" t="str">
            <v>Otras_Soc</v>
          </cell>
          <cell r="C2198">
            <v>2</v>
          </cell>
          <cell r="D2198">
            <v>12</v>
          </cell>
          <cell r="E2198">
            <v>411</v>
          </cell>
          <cell r="F2198" t="str">
            <v>Empleos</v>
          </cell>
          <cell r="J2198">
            <v>167349.61851933092</v>
          </cell>
          <cell r="K2198">
            <v>2</v>
          </cell>
          <cell r="L2198" t="str">
            <v>2000</v>
          </cell>
          <cell r="M2198" t="str">
            <v>Pesca Extractiva</v>
          </cell>
          <cell r="N2198" t="str">
            <v>Producción Sect. Institucionales</v>
          </cell>
          <cell r="O2198" t="str">
            <v>Remuneraciones</v>
          </cell>
          <cell r="P2198" t="str">
            <v>Sociedades no Financieras</v>
          </cell>
          <cell r="Q2198" t="str">
            <v>2</v>
          </cell>
          <cell r="R2198" t="str">
            <v>Pesca Extractiva</v>
          </cell>
        </row>
        <row r="2199">
          <cell r="A2199" t="str">
            <v>CEI</v>
          </cell>
          <cell r="B2199" t="str">
            <v>Otras_Soc</v>
          </cell>
          <cell r="C2199">
            <v>2</v>
          </cell>
          <cell r="D2199">
            <v>12</v>
          </cell>
          <cell r="E2199">
            <v>412</v>
          </cell>
          <cell r="F2199" t="str">
            <v>Empleos</v>
          </cell>
          <cell r="J2199">
            <v>5384.5494408312934</v>
          </cell>
          <cell r="K2199">
            <v>2</v>
          </cell>
          <cell r="L2199" t="str">
            <v>2000</v>
          </cell>
          <cell r="M2199" t="str">
            <v>Pesca Extractiva</v>
          </cell>
          <cell r="N2199" t="str">
            <v>Producción Sect. Institucionales</v>
          </cell>
          <cell r="O2199" t="str">
            <v>Imptos producc.e import.</v>
          </cell>
          <cell r="P2199" t="str">
            <v>Sociedades no Financieras</v>
          </cell>
          <cell r="Q2199" t="str">
            <v>2</v>
          </cell>
          <cell r="R2199" t="str">
            <v>Pesca Extractiva</v>
          </cell>
        </row>
        <row r="2200">
          <cell r="A2200" t="str">
            <v>CEI</v>
          </cell>
          <cell r="B2200" t="str">
            <v>Otras_Soc</v>
          </cell>
          <cell r="C2200">
            <v>2</v>
          </cell>
          <cell r="D2200">
            <v>12</v>
          </cell>
          <cell r="E2200">
            <v>413</v>
          </cell>
          <cell r="F2200" t="str">
            <v>Empleos</v>
          </cell>
          <cell r="J2200">
            <v>-2034.1577539915736</v>
          </cell>
          <cell r="K2200">
            <v>2</v>
          </cell>
          <cell r="L2200" t="str">
            <v>2000</v>
          </cell>
          <cell r="M2200" t="str">
            <v>Pesca Extractiva</v>
          </cell>
          <cell r="N2200" t="str">
            <v>Producción Sect. Institucionales</v>
          </cell>
          <cell r="O2200" t="str">
            <v>Subvenciones</v>
          </cell>
          <cell r="P2200" t="str">
            <v>Sociedades no Financieras</v>
          </cell>
          <cell r="Q2200" t="str">
            <v>2</v>
          </cell>
          <cell r="R2200" t="str">
            <v>Pesca Extractiva</v>
          </cell>
        </row>
        <row r="2201">
          <cell r="A2201" t="str">
            <v>CEI</v>
          </cell>
          <cell r="B2201" t="str">
            <v>Otras_Soc</v>
          </cell>
          <cell r="C2201">
            <v>2</v>
          </cell>
          <cell r="D2201">
            <v>12</v>
          </cell>
          <cell r="E2201">
            <v>902</v>
          </cell>
          <cell r="F2201" t="str">
            <v>Empleos</v>
          </cell>
          <cell r="J2201">
            <v>197938.09486611211</v>
          </cell>
          <cell r="K2201">
            <v>2</v>
          </cell>
          <cell r="L2201" t="str">
            <v>2000</v>
          </cell>
          <cell r="M2201" t="str">
            <v>Pesca Extractiva</v>
          </cell>
          <cell r="N2201" t="str">
            <v>Producción Sect. Institucionales</v>
          </cell>
          <cell r="O2201" t="str">
            <v>Excedente de explotación</v>
          </cell>
          <cell r="P2201" t="str">
            <v>Sociedades no Financieras</v>
          </cell>
          <cell r="Q2201" t="str">
            <v>2</v>
          </cell>
          <cell r="R2201" t="str">
            <v>Pesca Extractiva</v>
          </cell>
        </row>
        <row r="2202">
          <cell r="A2202" t="str">
            <v>CEI</v>
          </cell>
          <cell r="B2202" t="str">
            <v>Otras_Soc</v>
          </cell>
          <cell r="C2202">
            <v>2</v>
          </cell>
          <cell r="D2202">
            <v>12</v>
          </cell>
          <cell r="E2202">
            <v>11</v>
          </cell>
          <cell r="F2202" t="str">
            <v>Recursos</v>
          </cell>
          <cell r="J2202">
            <v>159354.21825796599</v>
          </cell>
          <cell r="K2202">
            <v>3</v>
          </cell>
          <cell r="L2202" t="str">
            <v>2000</v>
          </cell>
          <cell r="M2202" t="str">
            <v>Extracción de Petróleo</v>
          </cell>
          <cell r="N2202" t="str">
            <v>Producción Sect. Institucionales</v>
          </cell>
          <cell r="O2202" t="str">
            <v>Producción bruta</v>
          </cell>
          <cell r="P2202" t="str">
            <v>Sociedades no Financieras</v>
          </cell>
          <cell r="Q2202" t="str">
            <v>3</v>
          </cell>
          <cell r="R2202" t="str">
            <v>Minería</v>
          </cell>
        </row>
        <row r="2203">
          <cell r="A2203" t="str">
            <v>CEI</v>
          </cell>
          <cell r="B2203" t="str">
            <v>Otras_Soc</v>
          </cell>
          <cell r="C2203">
            <v>2</v>
          </cell>
          <cell r="D2203">
            <v>12</v>
          </cell>
          <cell r="E2203">
            <v>21</v>
          </cell>
          <cell r="F2203" t="str">
            <v>Empleos</v>
          </cell>
          <cell r="J2203">
            <v>82420.699347567803</v>
          </cell>
          <cell r="K2203">
            <v>3</v>
          </cell>
          <cell r="L2203" t="str">
            <v>2000</v>
          </cell>
          <cell r="M2203" t="str">
            <v>Extracción de Petróleo</v>
          </cell>
          <cell r="N2203" t="str">
            <v>Producción Sect. Institucionales</v>
          </cell>
          <cell r="O2203" t="str">
            <v>Consumo intermedio</v>
          </cell>
          <cell r="P2203" t="str">
            <v>Sociedades no Financieras</v>
          </cell>
          <cell r="Q2203" t="str">
            <v>3</v>
          </cell>
          <cell r="R2203" t="str">
            <v>Minería</v>
          </cell>
        </row>
        <row r="2204">
          <cell r="A2204" t="str">
            <v>CEI</v>
          </cell>
          <cell r="B2204" t="str">
            <v>Otras_Soc</v>
          </cell>
          <cell r="C2204">
            <v>2</v>
          </cell>
          <cell r="D2204">
            <v>12</v>
          </cell>
          <cell r="E2204">
            <v>52</v>
          </cell>
          <cell r="F2204" t="str">
            <v>Empleos</v>
          </cell>
          <cell r="J2204">
            <v>11981</v>
          </cell>
          <cell r="K2204">
            <v>3</v>
          </cell>
          <cell r="L2204" t="str">
            <v>2000</v>
          </cell>
          <cell r="M2204" t="str">
            <v>Extracción de Petróleo</v>
          </cell>
          <cell r="N2204" t="str">
            <v>Producción Sect. Institucionales</v>
          </cell>
          <cell r="O2204" t="str">
            <v>Consumo de capital fijo</v>
          </cell>
          <cell r="P2204" t="str">
            <v>Sociedades no Financieras</v>
          </cell>
          <cell r="Q2204" t="str">
            <v>3</v>
          </cell>
          <cell r="R2204" t="str">
            <v>Minería</v>
          </cell>
        </row>
        <row r="2205">
          <cell r="A2205" t="str">
            <v>CEI</v>
          </cell>
          <cell r="B2205" t="str">
            <v>Otras_Soc</v>
          </cell>
          <cell r="C2205">
            <v>2</v>
          </cell>
          <cell r="D2205">
            <v>12</v>
          </cell>
          <cell r="E2205">
            <v>411</v>
          </cell>
          <cell r="F2205" t="str">
            <v>Empleos</v>
          </cell>
          <cell r="J2205">
            <v>33463</v>
          </cell>
          <cell r="K2205">
            <v>3</v>
          </cell>
          <cell r="L2205" t="str">
            <v>2000</v>
          </cell>
          <cell r="M2205" t="str">
            <v>Extracción de Petróleo</v>
          </cell>
          <cell r="N2205" t="str">
            <v>Producción Sect. Institucionales</v>
          </cell>
          <cell r="O2205" t="str">
            <v>Remuneraciones</v>
          </cell>
          <cell r="P2205" t="str">
            <v>Sociedades no Financieras</v>
          </cell>
          <cell r="Q2205" t="str">
            <v>3</v>
          </cell>
          <cell r="R2205" t="str">
            <v>Minería</v>
          </cell>
        </row>
        <row r="2206">
          <cell r="A2206" t="str">
            <v>CEI</v>
          </cell>
          <cell r="B2206" t="str">
            <v>Otras_Soc</v>
          </cell>
          <cell r="C2206">
            <v>2</v>
          </cell>
          <cell r="D2206">
            <v>12</v>
          </cell>
          <cell r="E2206">
            <v>412</v>
          </cell>
          <cell r="F2206" t="str">
            <v>Empleos</v>
          </cell>
          <cell r="J2206">
            <v>265</v>
          </cell>
          <cell r="K2206">
            <v>3</v>
          </cell>
          <cell r="L2206" t="str">
            <v>2000</v>
          </cell>
          <cell r="M2206" t="str">
            <v>Extracción de Petróleo</v>
          </cell>
          <cell r="N2206" t="str">
            <v>Producción Sect. Institucionales</v>
          </cell>
          <cell r="O2206" t="str">
            <v>Imptos producc.e import.</v>
          </cell>
          <cell r="P2206" t="str">
            <v>Sociedades no Financieras</v>
          </cell>
          <cell r="Q2206" t="str">
            <v>3</v>
          </cell>
          <cell r="R2206" t="str">
            <v>Minería</v>
          </cell>
        </row>
        <row r="2207">
          <cell r="A2207" t="str">
            <v>CEI</v>
          </cell>
          <cell r="B2207" t="str">
            <v>Otras_Soc</v>
          </cell>
          <cell r="C2207">
            <v>2</v>
          </cell>
          <cell r="D2207">
            <v>12</v>
          </cell>
          <cell r="E2207">
            <v>902</v>
          </cell>
          <cell r="F2207" t="str">
            <v>Empleos</v>
          </cell>
          <cell r="J2207">
            <v>31224.518910398299</v>
          </cell>
          <cell r="K2207">
            <v>3</v>
          </cell>
          <cell r="L2207" t="str">
            <v>2000</v>
          </cell>
          <cell r="M2207" t="str">
            <v>Extracción de Petróleo</v>
          </cell>
          <cell r="N2207" t="str">
            <v>Producción Sect. Institucionales</v>
          </cell>
          <cell r="O2207" t="str">
            <v>Excedente de explotación</v>
          </cell>
          <cell r="P2207" t="str">
            <v>Sociedades no Financieras</v>
          </cell>
          <cell r="Q2207" t="str">
            <v>3</v>
          </cell>
          <cell r="R2207" t="str">
            <v>Minería</v>
          </cell>
        </row>
        <row r="2208">
          <cell r="A2208" t="str">
            <v>CEI</v>
          </cell>
          <cell r="B2208" t="str">
            <v>Otras_Soc</v>
          </cell>
          <cell r="C2208">
            <v>2</v>
          </cell>
          <cell r="D2208">
            <v>12</v>
          </cell>
          <cell r="E2208">
            <v>11</v>
          </cell>
          <cell r="F2208" t="str">
            <v>Recursos</v>
          </cell>
          <cell r="J2208">
            <v>5001550.9963063998</v>
          </cell>
          <cell r="K2208">
            <v>4</v>
          </cell>
          <cell r="L2208" t="str">
            <v>2000</v>
          </cell>
          <cell r="M2208" t="str">
            <v>Minería del Cobre</v>
          </cell>
          <cell r="N2208" t="str">
            <v>Producción Sect. Institucionales</v>
          </cell>
          <cell r="O2208" t="str">
            <v>Producción bruta</v>
          </cell>
          <cell r="P2208" t="str">
            <v>Sociedades no Financieras</v>
          </cell>
          <cell r="Q2208" t="str">
            <v>3</v>
          </cell>
          <cell r="R2208" t="str">
            <v>Minería</v>
          </cell>
        </row>
        <row r="2209">
          <cell r="A2209" t="str">
            <v>CEI</v>
          </cell>
          <cell r="B2209" t="str">
            <v>Otras_Soc</v>
          </cell>
          <cell r="C2209">
            <v>2</v>
          </cell>
          <cell r="D2209">
            <v>12</v>
          </cell>
          <cell r="E2209">
            <v>21</v>
          </cell>
          <cell r="F2209" t="str">
            <v>Empleos</v>
          </cell>
          <cell r="J2209">
            <v>2465731.8288313099</v>
          </cell>
          <cell r="K2209">
            <v>4</v>
          </cell>
          <cell r="L2209" t="str">
            <v>2000</v>
          </cell>
          <cell r="M2209" t="str">
            <v>Minería del Cobre</v>
          </cell>
          <cell r="N2209" t="str">
            <v>Producción Sect. Institucionales</v>
          </cell>
          <cell r="O2209" t="str">
            <v>Consumo intermedio</v>
          </cell>
          <cell r="P2209" t="str">
            <v>Sociedades no Financieras</v>
          </cell>
          <cell r="Q2209" t="str">
            <v>3</v>
          </cell>
          <cell r="R2209" t="str">
            <v>Minería</v>
          </cell>
        </row>
        <row r="2210">
          <cell r="A2210" t="str">
            <v>CEI</v>
          </cell>
          <cell r="B2210" t="str">
            <v>Otras_Soc</v>
          </cell>
          <cell r="C2210">
            <v>2</v>
          </cell>
          <cell r="D2210">
            <v>12</v>
          </cell>
          <cell r="E2210">
            <v>52</v>
          </cell>
          <cell r="F2210" t="str">
            <v>Empleos</v>
          </cell>
          <cell r="J2210">
            <v>636316</v>
          </cell>
          <cell r="K2210">
            <v>4</v>
          </cell>
          <cell r="L2210" t="str">
            <v>2000</v>
          </cell>
          <cell r="M2210" t="str">
            <v>Minería del Cobre</v>
          </cell>
          <cell r="N2210" t="str">
            <v>Producción Sect. Institucionales</v>
          </cell>
          <cell r="O2210" t="str">
            <v>Consumo de capital fijo</v>
          </cell>
          <cell r="P2210" t="str">
            <v>Sociedades no Financieras</v>
          </cell>
          <cell r="Q2210" t="str">
            <v>3</v>
          </cell>
          <cell r="R2210" t="str">
            <v>Minería</v>
          </cell>
        </row>
        <row r="2211">
          <cell r="A2211" t="str">
            <v>CEI</v>
          </cell>
          <cell r="B2211" t="str">
            <v>Otras_Soc</v>
          </cell>
          <cell r="C2211">
            <v>2</v>
          </cell>
          <cell r="D2211">
            <v>12</v>
          </cell>
          <cell r="E2211">
            <v>411</v>
          </cell>
          <cell r="F2211" t="str">
            <v>Empleos</v>
          </cell>
          <cell r="J2211">
            <v>575550</v>
          </cell>
          <cell r="K2211">
            <v>4</v>
          </cell>
          <cell r="L2211" t="str">
            <v>2000</v>
          </cell>
          <cell r="M2211" t="str">
            <v>Minería del Cobre</v>
          </cell>
          <cell r="N2211" t="str">
            <v>Producción Sect. Institucionales</v>
          </cell>
          <cell r="O2211" t="str">
            <v>Remuneraciones</v>
          </cell>
          <cell r="P2211" t="str">
            <v>Sociedades no Financieras</v>
          </cell>
          <cell r="Q2211" t="str">
            <v>3</v>
          </cell>
          <cell r="R2211" t="str">
            <v>Minería</v>
          </cell>
        </row>
        <row r="2212">
          <cell r="A2212" t="str">
            <v>CEI</v>
          </cell>
          <cell r="B2212" t="str">
            <v>Otras_Soc</v>
          </cell>
          <cell r="C2212">
            <v>2</v>
          </cell>
          <cell r="D2212">
            <v>12</v>
          </cell>
          <cell r="E2212">
            <v>412</v>
          </cell>
          <cell r="F2212" t="str">
            <v>Empleos</v>
          </cell>
          <cell r="J2212">
            <v>5563</v>
          </cell>
          <cell r="K2212">
            <v>4</v>
          </cell>
          <cell r="L2212" t="str">
            <v>2000</v>
          </cell>
          <cell r="M2212" t="str">
            <v>Minería del Cobre</v>
          </cell>
          <cell r="N2212" t="str">
            <v>Producción Sect. Institucionales</v>
          </cell>
          <cell r="O2212" t="str">
            <v>Imptos producc.e import.</v>
          </cell>
          <cell r="P2212" t="str">
            <v>Sociedades no Financieras</v>
          </cell>
          <cell r="Q2212" t="str">
            <v>3</v>
          </cell>
          <cell r="R2212" t="str">
            <v>Minería</v>
          </cell>
        </row>
        <row r="2213">
          <cell r="A2213" t="str">
            <v>CEI</v>
          </cell>
          <cell r="B2213" t="str">
            <v>Otras_Soc</v>
          </cell>
          <cell r="C2213">
            <v>2</v>
          </cell>
          <cell r="D2213">
            <v>12</v>
          </cell>
          <cell r="E2213">
            <v>902</v>
          </cell>
          <cell r="F2213" t="str">
            <v>Empleos</v>
          </cell>
          <cell r="J2213">
            <v>1318390.1674750899</v>
          </cell>
          <cell r="K2213">
            <v>4</v>
          </cell>
          <cell r="L2213" t="str">
            <v>2000</v>
          </cell>
          <cell r="M2213" t="str">
            <v>Minería del Cobre</v>
          </cell>
          <cell r="N2213" t="str">
            <v>Producción Sect. Institucionales</v>
          </cell>
          <cell r="O2213" t="str">
            <v>Excedente de explotación</v>
          </cell>
          <cell r="P2213" t="str">
            <v>Sociedades no Financieras</v>
          </cell>
          <cell r="Q2213" t="str">
            <v>3</v>
          </cell>
          <cell r="R2213" t="str">
            <v>Minería</v>
          </cell>
        </row>
        <row r="2214">
          <cell r="A2214" t="str">
            <v>CEI</v>
          </cell>
          <cell r="B2214" t="str">
            <v>Otras_Soc</v>
          </cell>
          <cell r="C2214">
            <v>2</v>
          </cell>
          <cell r="D2214">
            <v>12</v>
          </cell>
          <cell r="E2214">
            <v>11</v>
          </cell>
          <cell r="F2214" t="str">
            <v>Recursos</v>
          </cell>
          <cell r="J2214">
            <v>737979.00045642641</v>
          </cell>
          <cell r="K2214">
            <v>5</v>
          </cell>
          <cell r="L2214" t="str">
            <v>2000</v>
          </cell>
          <cell r="M2214" t="str">
            <v>Resto Minería</v>
          </cell>
          <cell r="N2214" t="str">
            <v>Producción Sect. Institucionales</v>
          </cell>
          <cell r="O2214" t="str">
            <v>Producción bruta</v>
          </cell>
          <cell r="P2214" t="str">
            <v>Sociedades no Financieras</v>
          </cell>
          <cell r="Q2214" t="str">
            <v>3</v>
          </cell>
          <cell r="R2214" t="str">
            <v>Minería</v>
          </cell>
        </row>
        <row r="2215">
          <cell r="A2215" t="str">
            <v>CEI</v>
          </cell>
          <cell r="B2215" t="str">
            <v>Otras_Soc</v>
          </cell>
          <cell r="C2215">
            <v>2</v>
          </cell>
          <cell r="D2215">
            <v>12</v>
          </cell>
          <cell r="E2215">
            <v>21</v>
          </cell>
          <cell r="F2215" t="str">
            <v>Empleos</v>
          </cell>
          <cell r="J2215">
            <v>373576.37659239129</v>
          </cell>
          <cell r="K2215">
            <v>5</v>
          </cell>
          <cell r="L2215" t="str">
            <v>2000</v>
          </cell>
          <cell r="M2215" t="str">
            <v>Resto Minería</v>
          </cell>
          <cell r="N2215" t="str">
            <v>Producción Sect. Institucionales</v>
          </cell>
          <cell r="O2215" t="str">
            <v>Consumo intermedio</v>
          </cell>
          <cell r="P2215" t="str">
            <v>Sociedades no Financieras</v>
          </cell>
          <cell r="Q2215" t="str">
            <v>3</v>
          </cell>
          <cell r="R2215" t="str">
            <v>Minería</v>
          </cell>
        </row>
        <row r="2216">
          <cell r="A2216" t="str">
            <v>CEI</v>
          </cell>
          <cell r="B2216" t="str">
            <v>Otras_Soc</v>
          </cell>
          <cell r="C2216">
            <v>2</v>
          </cell>
          <cell r="D2216">
            <v>12</v>
          </cell>
          <cell r="E2216">
            <v>52</v>
          </cell>
          <cell r="F2216" t="str">
            <v>Empleos</v>
          </cell>
          <cell r="J2216">
            <v>73327</v>
          </cell>
          <cell r="K2216">
            <v>5</v>
          </cell>
          <cell r="L2216" t="str">
            <v>2000</v>
          </cell>
          <cell r="M2216" t="str">
            <v>Resto Minería</v>
          </cell>
          <cell r="N2216" t="str">
            <v>Producción Sect. Institucionales</v>
          </cell>
          <cell r="O2216" t="str">
            <v>Consumo de capital fijo</v>
          </cell>
          <cell r="P2216" t="str">
            <v>Sociedades no Financieras</v>
          </cell>
          <cell r="Q2216" t="str">
            <v>3</v>
          </cell>
          <cell r="R2216" t="str">
            <v>Minería</v>
          </cell>
        </row>
        <row r="2217">
          <cell r="A2217" t="str">
            <v>CEI</v>
          </cell>
          <cell r="B2217" t="str">
            <v>Otras_Soc</v>
          </cell>
          <cell r="C2217">
            <v>2</v>
          </cell>
          <cell r="D2217">
            <v>12</v>
          </cell>
          <cell r="E2217">
            <v>411</v>
          </cell>
          <cell r="F2217" t="str">
            <v>Empleos</v>
          </cell>
          <cell r="J2217">
            <v>87733</v>
          </cell>
          <cell r="K2217">
            <v>5</v>
          </cell>
          <cell r="L2217" t="str">
            <v>2000</v>
          </cell>
          <cell r="M2217" t="str">
            <v>Resto Minería</v>
          </cell>
          <cell r="N2217" t="str">
            <v>Producción Sect. Institucionales</v>
          </cell>
          <cell r="O2217" t="str">
            <v>Remuneraciones</v>
          </cell>
          <cell r="P2217" t="str">
            <v>Sociedades no Financieras</v>
          </cell>
          <cell r="Q2217" t="str">
            <v>3</v>
          </cell>
          <cell r="R2217" t="str">
            <v>Minería</v>
          </cell>
        </row>
        <row r="2218">
          <cell r="A2218" t="str">
            <v>CEI</v>
          </cell>
          <cell r="B2218" t="str">
            <v>Otras_Soc</v>
          </cell>
          <cell r="C2218">
            <v>2</v>
          </cell>
          <cell r="D2218">
            <v>12</v>
          </cell>
          <cell r="E2218">
            <v>412</v>
          </cell>
          <cell r="F2218" t="str">
            <v>Empleos</v>
          </cell>
          <cell r="J2218">
            <v>3851.6085171200002</v>
          </cell>
          <cell r="K2218">
            <v>5</v>
          </cell>
          <cell r="L2218" t="str">
            <v>2000</v>
          </cell>
          <cell r="M2218" t="str">
            <v>Resto Minería</v>
          </cell>
          <cell r="N2218" t="str">
            <v>Producción Sect. Institucionales</v>
          </cell>
          <cell r="O2218" t="str">
            <v>Imptos producc.e import.</v>
          </cell>
          <cell r="P2218" t="str">
            <v>Sociedades no Financieras</v>
          </cell>
          <cell r="Q2218" t="str">
            <v>3</v>
          </cell>
          <cell r="R2218" t="str">
            <v>Minería</v>
          </cell>
        </row>
        <row r="2219">
          <cell r="A2219" t="str">
            <v>CEI</v>
          </cell>
          <cell r="B2219" t="str">
            <v>Otras_Soc</v>
          </cell>
          <cell r="C2219">
            <v>2</v>
          </cell>
          <cell r="D2219">
            <v>12</v>
          </cell>
          <cell r="E2219">
            <v>902</v>
          </cell>
          <cell r="F2219" t="str">
            <v>Empleos</v>
          </cell>
          <cell r="J2219">
            <v>199491.01534691561</v>
          </cell>
          <cell r="K2219">
            <v>5</v>
          </cell>
          <cell r="L2219" t="str">
            <v>2000</v>
          </cell>
          <cell r="M2219" t="str">
            <v>Resto Minería</v>
          </cell>
          <cell r="N2219" t="str">
            <v>Producción Sect. Institucionales</v>
          </cell>
          <cell r="O2219" t="str">
            <v>Excedente de explotación</v>
          </cell>
          <cell r="P2219" t="str">
            <v>Sociedades no Financieras</v>
          </cell>
          <cell r="Q2219" t="str">
            <v>3</v>
          </cell>
          <cell r="R2219" t="str">
            <v>Minería</v>
          </cell>
        </row>
        <row r="2220">
          <cell r="A2220" t="str">
            <v>CEI</v>
          </cell>
          <cell r="B2220" t="str">
            <v>Otras_Soc</v>
          </cell>
          <cell r="C2220">
            <v>2</v>
          </cell>
          <cell r="D2220">
            <v>12</v>
          </cell>
          <cell r="E2220">
            <v>11</v>
          </cell>
          <cell r="F2220" t="str">
            <v>Recursos</v>
          </cell>
          <cell r="J2220">
            <v>4409303.8262356147</v>
          </cell>
          <cell r="K2220">
            <v>6</v>
          </cell>
          <cell r="L2220" t="str">
            <v>2000</v>
          </cell>
          <cell r="M2220" t="str">
            <v>Industria Alimenticia</v>
          </cell>
          <cell r="N2220" t="str">
            <v>Producción Sect. Institucionales</v>
          </cell>
          <cell r="O2220" t="str">
            <v>Producción bruta</v>
          </cell>
          <cell r="P2220" t="str">
            <v>Sociedades no Financieras</v>
          </cell>
          <cell r="Q2220" t="str">
            <v>4</v>
          </cell>
          <cell r="R2220" t="str">
            <v>Industria Manufacturera</v>
          </cell>
        </row>
        <row r="2221">
          <cell r="A2221" t="str">
            <v>CEI</v>
          </cell>
          <cell r="B2221" t="str">
            <v>Otras_Soc</v>
          </cell>
          <cell r="C2221">
            <v>2</v>
          </cell>
          <cell r="D2221">
            <v>12</v>
          </cell>
          <cell r="E2221">
            <v>21</v>
          </cell>
          <cell r="F2221" t="str">
            <v>Empleos</v>
          </cell>
          <cell r="J2221">
            <v>3073290.0175070087</v>
          </cell>
          <cell r="K2221">
            <v>6</v>
          </cell>
          <cell r="L2221" t="str">
            <v>2000</v>
          </cell>
          <cell r="M2221" t="str">
            <v>Industria Alimenticia</v>
          </cell>
          <cell r="N2221" t="str">
            <v>Producción Sect. Institucionales</v>
          </cell>
          <cell r="O2221" t="str">
            <v>Consumo intermedio</v>
          </cell>
          <cell r="P2221" t="str">
            <v>Sociedades no Financieras</v>
          </cell>
          <cell r="Q2221" t="str">
            <v>4</v>
          </cell>
          <cell r="R2221" t="str">
            <v>Industria Manufacturera</v>
          </cell>
        </row>
        <row r="2222">
          <cell r="A2222" t="str">
            <v>CEI</v>
          </cell>
          <cell r="B2222" t="str">
            <v>Otras_Soc</v>
          </cell>
          <cell r="C2222">
            <v>2</v>
          </cell>
          <cell r="D2222">
            <v>12</v>
          </cell>
          <cell r="E2222">
            <v>52</v>
          </cell>
          <cell r="F2222" t="str">
            <v>Empleos</v>
          </cell>
          <cell r="J2222">
            <v>198259.04048715869</v>
          </cell>
          <cell r="K2222">
            <v>6</v>
          </cell>
          <cell r="L2222" t="str">
            <v>2000</v>
          </cell>
          <cell r="M2222" t="str">
            <v>Industria Alimenticia</v>
          </cell>
          <cell r="N2222" t="str">
            <v>Producción Sect. Institucionales</v>
          </cell>
          <cell r="O2222" t="str">
            <v>Consumo de capital fijo</v>
          </cell>
          <cell r="P2222" t="str">
            <v>Sociedades no Financieras</v>
          </cell>
          <cell r="Q2222" t="str">
            <v>4</v>
          </cell>
          <cell r="R2222" t="str">
            <v>Industria Manufacturera</v>
          </cell>
        </row>
        <row r="2223">
          <cell r="A2223" t="str">
            <v>CEI</v>
          </cell>
          <cell r="B2223" t="str">
            <v>Otras_Soc</v>
          </cell>
          <cell r="C2223">
            <v>2</v>
          </cell>
          <cell r="D2223">
            <v>12</v>
          </cell>
          <cell r="E2223">
            <v>411</v>
          </cell>
          <cell r="F2223" t="str">
            <v>Empleos</v>
          </cell>
          <cell r="J2223">
            <v>393191.54515933804</v>
          </cell>
          <cell r="K2223">
            <v>6</v>
          </cell>
          <cell r="L2223" t="str">
            <v>2000</v>
          </cell>
          <cell r="M2223" t="str">
            <v>Industria Alimenticia</v>
          </cell>
          <cell r="N2223" t="str">
            <v>Producción Sect. Institucionales</v>
          </cell>
          <cell r="O2223" t="str">
            <v>Remuneraciones</v>
          </cell>
          <cell r="P2223" t="str">
            <v>Sociedades no Financieras</v>
          </cell>
          <cell r="Q2223" t="str">
            <v>4</v>
          </cell>
          <cell r="R2223" t="str">
            <v>Industria Manufacturera</v>
          </cell>
        </row>
        <row r="2224">
          <cell r="A2224" t="str">
            <v>CEI</v>
          </cell>
          <cell r="B2224" t="str">
            <v>Otras_Soc</v>
          </cell>
          <cell r="C2224">
            <v>2</v>
          </cell>
          <cell r="D2224">
            <v>12</v>
          </cell>
          <cell r="E2224">
            <v>412</v>
          </cell>
          <cell r="F2224" t="str">
            <v>Empleos</v>
          </cell>
          <cell r="J2224">
            <v>27123.342621037402</v>
          </cell>
          <cell r="K2224">
            <v>6</v>
          </cell>
          <cell r="L2224" t="str">
            <v>2000</v>
          </cell>
          <cell r="M2224" t="str">
            <v>Industria Alimenticia</v>
          </cell>
          <cell r="N2224" t="str">
            <v>Producción Sect. Institucionales</v>
          </cell>
          <cell r="O2224" t="str">
            <v>Imptos producc.e import.</v>
          </cell>
          <cell r="P2224" t="str">
            <v>Sociedades no Financieras</v>
          </cell>
          <cell r="Q2224" t="str">
            <v>4</v>
          </cell>
          <cell r="R2224" t="str">
            <v>Industria Manufacturera</v>
          </cell>
        </row>
        <row r="2225">
          <cell r="A2225" t="str">
            <v>CEI</v>
          </cell>
          <cell r="B2225" t="str">
            <v>Otras_Soc</v>
          </cell>
          <cell r="C2225">
            <v>2</v>
          </cell>
          <cell r="D2225">
            <v>12</v>
          </cell>
          <cell r="E2225">
            <v>413</v>
          </cell>
          <cell r="F2225" t="str">
            <v>Empleos</v>
          </cell>
          <cell r="J2225">
            <v>-19917</v>
          </cell>
          <cell r="K2225">
            <v>6</v>
          </cell>
          <cell r="L2225" t="str">
            <v>2000</v>
          </cell>
          <cell r="M2225" t="str">
            <v>Industria Alimenticia</v>
          </cell>
          <cell r="N2225" t="str">
            <v>Producción Sect. Institucionales</v>
          </cell>
          <cell r="O2225" t="str">
            <v>Subvenciones</v>
          </cell>
          <cell r="P2225" t="str">
            <v>Sociedades no Financieras</v>
          </cell>
          <cell r="Q2225" t="str">
            <v>4</v>
          </cell>
          <cell r="R2225" t="str">
            <v>Industria Manufacturera</v>
          </cell>
        </row>
        <row r="2226">
          <cell r="A2226" t="str">
            <v>CEI</v>
          </cell>
          <cell r="B2226" t="str">
            <v>Otras_Soc</v>
          </cell>
          <cell r="C2226">
            <v>2</v>
          </cell>
          <cell r="D2226">
            <v>12</v>
          </cell>
          <cell r="E2226">
            <v>902</v>
          </cell>
          <cell r="F2226" t="str">
            <v>Empleos</v>
          </cell>
          <cell r="J2226">
            <v>737356.88046107173</v>
          </cell>
          <cell r="K2226">
            <v>6</v>
          </cell>
          <cell r="L2226" t="str">
            <v>2000</v>
          </cell>
          <cell r="M2226" t="str">
            <v>Industria Alimenticia</v>
          </cell>
          <cell r="N2226" t="str">
            <v>Producción Sect. Institucionales</v>
          </cell>
          <cell r="O2226" t="str">
            <v>Excedente de explotación</v>
          </cell>
          <cell r="P2226" t="str">
            <v>Sociedades no Financieras</v>
          </cell>
          <cell r="Q2226" t="str">
            <v>4</v>
          </cell>
          <cell r="R2226" t="str">
            <v>Industria Manufacturera</v>
          </cell>
        </row>
        <row r="2227">
          <cell r="A2227" t="str">
            <v>CEI</v>
          </cell>
          <cell r="B2227" t="str">
            <v>Otras_Soc</v>
          </cell>
          <cell r="C2227">
            <v>2</v>
          </cell>
          <cell r="D2227">
            <v>12</v>
          </cell>
          <cell r="E2227">
            <v>11</v>
          </cell>
          <cell r="F2227" t="str">
            <v>Recursos</v>
          </cell>
          <cell r="J2227">
            <v>1173565.5869348983</v>
          </cell>
          <cell r="K2227">
            <v>7</v>
          </cell>
          <cell r="L2227" t="str">
            <v>2000</v>
          </cell>
          <cell r="M2227" t="str">
            <v>Bebidas y Licores</v>
          </cell>
          <cell r="N2227" t="str">
            <v>Producción Sect. Institucionales</v>
          </cell>
          <cell r="O2227" t="str">
            <v>Producción bruta</v>
          </cell>
          <cell r="P2227" t="str">
            <v>Sociedades no Financieras</v>
          </cell>
          <cell r="Q2227" t="str">
            <v>4</v>
          </cell>
          <cell r="R2227" t="str">
            <v>Industria Manufacturera</v>
          </cell>
        </row>
        <row r="2228">
          <cell r="A2228" t="str">
            <v>CEI</v>
          </cell>
          <cell r="B2228" t="str">
            <v>Otras_Soc</v>
          </cell>
          <cell r="C2228">
            <v>2</v>
          </cell>
          <cell r="D2228">
            <v>12</v>
          </cell>
          <cell r="E2228">
            <v>21</v>
          </cell>
          <cell r="F2228" t="str">
            <v>Empleos</v>
          </cell>
          <cell r="J2228">
            <v>743057.08415771951</v>
          </cell>
          <cell r="K2228">
            <v>7</v>
          </cell>
          <cell r="L2228" t="str">
            <v>2000</v>
          </cell>
          <cell r="M2228" t="str">
            <v>Bebidas y Licores</v>
          </cell>
          <cell r="N2228" t="str">
            <v>Producción Sect. Institucionales</v>
          </cell>
          <cell r="O2228" t="str">
            <v>Consumo intermedio</v>
          </cell>
          <cell r="P2228" t="str">
            <v>Sociedades no Financieras</v>
          </cell>
          <cell r="Q2228" t="str">
            <v>4</v>
          </cell>
          <cell r="R2228" t="str">
            <v>Industria Manufacturera</v>
          </cell>
        </row>
        <row r="2229">
          <cell r="A2229" t="str">
            <v>CEI</v>
          </cell>
          <cell r="B2229" t="str">
            <v>Otras_Soc</v>
          </cell>
          <cell r="C2229">
            <v>2</v>
          </cell>
          <cell r="D2229">
            <v>12</v>
          </cell>
          <cell r="E2229">
            <v>52</v>
          </cell>
          <cell r="F2229" t="str">
            <v>Empleos</v>
          </cell>
          <cell r="J2229">
            <v>-519436.74079154897</v>
          </cell>
          <cell r="K2229">
            <v>7</v>
          </cell>
          <cell r="L2229" t="str">
            <v>2000</v>
          </cell>
          <cell r="M2229" t="str">
            <v>Bebidas y Licores</v>
          </cell>
          <cell r="N2229" t="str">
            <v>Producción Sect. Institucionales</v>
          </cell>
          <cell r="O2229" t="str">
            <v>Consumo de capital fijo</v>
          </cell>
          <cell r="P2229" t="str">
            <v>Sociedades no Financieras</v>
          </cell>
          <cell r="Q2229" t="str">
            <v>4</v>
          </cell>
          <cell r="R2229" t="str">
            <v>Industria Manufacturera</v>
          </cell>
        </row>
        <row r="2230">
          <cell r="A2230" t="str">
            <v>CEI</v>
          </cell>
          <cell r="B2230" t="str">
            <v>Otras_Soc</v>
          </cell>
          <cell r="C2230">
            <v>2</v>
          </cell>
          <cell r="D2230">
            <v>12</v>
          </cell>
          <cell r="E2230">
            <v>411</v>
          </cell>
          <cell r="F2230" t="str">
            <v>Empleos</v>
          </cell>
          <cell r="J2230">
            <v>-85708.872559621755</v>
          </cell>
          <cell r="K2230">
            <v>7</v>
          </cell>
          <cell r="L2230" t="str">
            <v>2000</v>
          </cell>
          <cell r="M2230" t="str">
            <v>Bebidas y Licores</v>
          </cell>
          <cell r="N2230" t="str">
            <v>Producción Sect. Institucionales</v>
          </cell>
          <cell r="O2230" t="str">
            <v>Remuneraciones</v>
          </cell>
          <cell r="P2230" t="str">
            <v>Sociedades no Financieras</v>
          </cell>
          <cell r="Q2230" t="str">
            <v>4</v>
          </cell>
          <cell r="R2230" t="str">
            <v>Industria Manufacturera</v>
          </cell>
        </row>
        <row r="2231">
          <cell r="A2231" t="str">
            <v>CEI</v>
          </cell>
          <cell r="B2231" t="str">
            <v>Otras_Soc</v>
          </cell>
          <cell r="C2231">
            <v>2</v>
          </cell>
          <cell r="D2231">
            <v>12</v>
          </cell>
          <cell r="E2231">
            <v>412</v>
          </cell>
          <cell r="F2231" t="str">
            <v>Empleos</v>
          </cell>
          <cell r="J2231">
            <v>6919</v>
          </cell>
          <cell r="K2231">
            <v>7</v>
          </cell>
          <cell r="L2231" t="str">
            <v>2000</v>
          </cell>
          <cell r="M2231" t="str">
            <v>Bebidas y Licores</v>
          </cell>
          <cell r="N2231" t="str">
            <v>Producción Sect. Institucionales</v>
          </cell>
          <cell r="O2231" t="str">
            <v>Imptos producc.e import.</v>
          </cell>
          <cell r="P2231" t="str">
            <v>Sociedades no Financieras</v>
          </cell>
          <cell r="Q2231" t="str">
            <v>4</v>
          </cell>
          <cell r="R2231" t="str">
            <v>Industria Manufacturera</v>
          </cell>
        </row>
        <row r="2232">
          <cell r="A2232" t="str">
            <v>CEI</v>
          </cell>
          <cell r="B2232" t="str">
            <v>Otras_Soc</v>
          </cell>
          <cell r="C2232">
            <v>2</v>
          </cell>
          <cell r="D2232">
            <v>12</v>
          </cell>
          <cell r="E2232">
            <v>413</v>
          </cell>
          <cell r="F2232" t="str">
            <v>Empleos</v>
          </cell>
          <cell r="J2232">
            <v>-1280</v>
          </cell>
          <cell r="K2232">
            <v>7</v>
          </cell>
          <cell r="L2232" t="str">
            <v>2000</v>
          </cell>
          <cell r="M2232" t="str">
            <v>Bebidas y Licores</v>
          </cell>
          <cell r="N2232" t="str">
            <v>Producción Sect. Institucionales</v>
          </cell>
          <cell r="O2232" t="str">
            <v>Subvenciones</v>
          </cell>
          <cell r="P2232" t="str">
            <v>Sociedades no Financieras</v>
          </cell>
          <cell r="Q2232" t="str">
            <v>4</v>
          </cell>
          <cell r="R2232" t="str">
            <v>Industria Manufacturera</v>
          </cell>
        </row>
        <row r="2233">
          <cell r="A2233" t="str">
            <v>CEI</v>
          </cell>
          <cell r="B2233" t="str">
            <v>Otras_Soc</v>
          </cell>
          <cell r="C2233">
            <v>2</v>
          </cell>
          <cell r="D2233">
            <v>12</v>
          </cell>
          <cell r="E2233">
            <v>902</v>
          </cell>
          <cell r="F2233" t="str">
            <v>Empleos</v>
          </cell>
          <cell r="J2233">
            <v>1030015.11612835</v>
          </cell>
          <cell r="K2233">
            <v>7</v>
          </cell>
          <cell r="L2233" t="str">
            <v>2000</v>
          </cell>
          <cell r="M2233" t="str">
            <v>Bebidas y Licores</v>
          </cell>
          <cell r="N2233" t="str">
            <v>Producción Sect. Institucionales</v>
          </cell>
          <cell r="O2233" t="str">
            <v>Excedente de explotación</v>
          </cell>
          <cell r="P2233" t="str">
            <v>Sociedades no Financieras</v>
          </cell>
          <cell r="Q2233" t="str">
            <v>4</v>
          </cell>
          <cell r="R2233" t="str">
            <v>Industria Manufacturera</v>
          </cell>
        </row>
        <row r="2234">
          <cell r="A2234" t="str">
            <v>CEI</v>
          </cell>
          <cell r="B2234" t="str">
            <v>Otras_Soc</v>
          </cell>
          <cell r="C2234">
            <v>2</v>
          </cell>
          <cell r="D2234">
            <v>12</v>
          </cell>
          <cell r="E2234">
            <v>11</v>
          </cell>
          <cell r="F2234" t="str">
            <v>Recursos</v>
          </cell>
          <cell r="J2234">
            <v>427310.63280690601</v>
          </cell>
          <cell r="K2234">
            <v>8</v>
          </cell>
          <cell r="L2234" t="str">
            <v>2000</v>
          </cell>
          <cell r="M2234" t="str">
            <v>Industria del Tabaco</v>
          </cell>
          <cell r="N2234" t="str">
            <v>Producción Sect. Institucionales</v>
          </cell>
          <cell r="O2234" t="str">
            <v>Producción bruta</v>
          </cell>
          <cell r="P2234" t="str">
            <v>Sociedades no Financieras</v>
          </cell>
          <cell r="Q2234" t="str">
            <v>4</v>
          </cell>
          <cell r="R2234" t="str">
            <v>Industria Manufacturera</v>
          </cell>
        </row>
        <row r="2235">
          <cell r="A2235" t="str">
            <v>CEI</v>
          </cell>
          <cell r="B2235" t="str">
            <v>Otras_Soc</v>
          </cell>
          <cell r="C2235">
            <v>2</v>
          </cell>
          <cell r="D2235">
            <v>12</v>
          </cell>
          <cell r="E2235">
            <v>21</v>
          </cell>
          <cell r="F2235" t="str">
            <v>Empleos</v>
          </cell>
          <cell r="J2235">
            <v>80746.247645825395</v>
          </cell>
          <cell r="K2235">
            <v>8</v>
          </cell>
          <cell r="L2235" t="str">
            <v>2000</v>
          </cell>
          <cell r="M2235" t="str">
            <v>Industria del Tabaco</v>
          </cell>
          <cell r="N2235" t="str">
            <v>Producción Sect. Institucionales</v>
          </cell>
          <cell r="O2235" t="str">
            <v>Consumo intermedio</v>
          </cell>
          <cell r="P2235" t="str">
            <v>Sociedades no Financieras</v>
          </cell>
          <cell r="Q2235" t="str">
            <v>4</v>
          </cell>
          <cell r="R2235" t="str">
            <v>Industria Manufacturera</v>
          </cell>
        </row>
        <row r="2236">
          <cell r="A2236" t="str">
            <v>CEI</v>
          </cell>
          <cell r="B2236" t="str">
            <v>Otras_Soc</v>
          </cell>
          <cell r="C2236">
            <v>2</v>
          </cell>
          <cell r="D2236">
            <v>12</v>
          </cell>
          <cell r="E2236">
            <v>52</v>
          </cell>
          <cell r="F2236" t="str">
            <v>Empleos</v>
          </cell>
          <cell r="J2236">
            <v>-39448.424063558698</v>
          </cell>
          <cell r="K2236">
            <v>8</v>
          </cell>
          <cell r="L2236" t="str">
            <v>2000</v>
          </cell>
          <cell r="M2236" t="str">
            <v>Industria del Tabaco</v>
          </cell>
          <cell r="N2236" t="str">
            <v>Producción Sect. Institucionales</v>
          </cell>
          <cell r="O2236" t="str">
            <v>Consumo de capital fijo</v>
          </cell>
          <cell r="P2236" t="str">
            <v>Sociedades no Financieras</v>
          </cell>
          <cell r="Q2236" t="str">
            <v>4</v>
          </cell>
          <cell r="R2236" t="str">
            <v>Industria Manufacturera</v>
          </cell>
        </row>
        <row r="2237">
          <cell r="A2237" t="str">
            <v>CEI</v>
          </cell>
          <cell r="B2237" t="str">
            <v>Otras_Soc</v>
          </cell>
          <cell r="C2237">
            <v>2</v>
          </cell>
          <cell r="D2237">
            <v>12</v>
          </cell>
          <cell r="E2237">
            <v>411</v>
          </cell>
          <cell r="F2237" t="str">
            <v>Empleos</v>
          </cell>
          <cell r="J2237">
            <v>-7998.6205756427998</v>
          </cell>
          <cell r="K2237">
            <v>8</v>
          </cell>
          <cell r="L2237" t="str">
            <v>2000</v>
          </cell>
          <cell r="M2237" t="str">
            <v>Industria del Tabaco</v>
          </cell>
          <cell r="N2237" t="str">
            <v>Producción Sect. Institucionales</v>
          </cell>
          <cell r="O2237" t="str">
            <v>Remuneraciones</v>
          </cell>
          <cell r="P2237" t="str">
            <v>Sociedades no Financieras</v>
          </cell>
          <cell r="Q2237" t="str">
            <v>4</v>
          </cell>
          <cell r="R2237" t="str">
            <v>Industria Manufacturera</v>
          </cell>
        </row>
        <row r="2238">
          <cell r="A2238" t="str">
            <v>CEI</v>
          </cell>
          <cell r="B2238" t="str">
            <v>Otras_Soc</v>
          </cell>
          <cell r="C2238">
            <v>2</v>
          </cell>
          <cell r="D2238">
            <v>12</v>
          </cell>
          <cell r="E2238">
            <v>412</v>
          </cell>
          <cell r="F2238" t="str">
            <v>Empleos</v>
          </cell>
          <cell r="J2238">
            <v>281054</v>
          </cell>
          <cell r="K2238">
            <v>8</v>
          </cell>
          <cell r="L2238" t="str">
            <v>2000</v>
          </cell>
          <cell r="M2238" t="str">
            <v>Industria del Tabaco</v>
          </cell>
          <cell r="N2238" t="str">
            <v>Producción Sect. Institucionales</v>
          </cell>
          <cell r="O2238" t="str">
            <v>Imptos producc.e import.</v>
          </cell>
          <cell r="P2238" t="str">
            <v>Sociedades no Financieras</v>
          </cell>
          <cell r="Q2238" t="str">
            <v>4</v>
          </cell>
          <cell r="R2238" t="str">
            <v>Industria Manufacturera</v>
          </cell>
        </row>
        <row r="2239">
          <cell r="A2239" t="str">
            <v>CEI</v>
          </cell>
          <cell r="B2239" t="str">
            <v>Otras_Soc</v>
          </cell>
          <cell r="C2239">
            <v>2</v>
          </cell>
          <cell r="D2239">
            <v>12</v>
          </cell>
          <cell r="E2239">
            <v>413</v>
          </cell>
          <cell r="F2239" t="str">
            <v>Empleos</v>
          </cell>
          <cell r="J2239">
            <v>-136</v>
          </cell>
          <cell r="K2239">
            <v>8</v>
          </cell>
          <cell r="L2239" t="str">
            <v>2000</v>
          </cell>
          <cell r="M2239" t="str">
            <v>Industria del Tabaco</v>
          </cell>
          <cell r="N2239" t="str">
            <v>Producción Sect. Institucionales</v>
          </cell>
          <cell r="O2239" t="str">
            <v>Subvenciones</v>
          </cell>
          <cell r="P2239" t="str">
            <v>Sociedades no Financieras</v>
          </cell>
          <cell r="Q2239" t="str">
            <v>4</v>
          </cell>
          <cell r="R2239" t="str">
            <v>Industria Manufacturera</v>
          </cell>
        </row>
        <row r="2240">
          <cell r="A2240" t="str">
            <v>CEI</v>
          </cell>
          <cell r="B2240" t="str">
            <v>Otras_Soc</v>
          </cell>
          <cell r="C2240">
            <v>2</v>
          </cell>
          <cell r="D2240">
            <v>12</v>
          </cell>
          <cell r="E2240">
            <v>902</v>
          </cell>
          <cell r="F2240" t="str">
            <v>Empleos</v>
          </cell>
          <cell r="J2240">
            <v>113093.429800282</v>
          </cell>
          <cell r="K2240">
            <v>8</v>
          </cell>
          <cell r="L2240" t="str">
            <v>2000</v>
          </cell>
          <cell r="M2240" t="str">
            <v>Industria del Tabaco</v>
          </cell>
          <cell r="N2240" t="str">
            <v>Producción Sect. Institucionales</v>
          </cell>
          <cell r="O2240" t="str">
            <v>Excedente de explotación</v>
          </cell>
          <cell r="P2240" t="str">
            <v>Sociedades no Financieras</v>
          </cell>
          <cell r="Q2240" t="str">
            <v>4</v>
          </cell>
          <cell r="R2240" t="str">
            <v>Industria Manufacturera</v>
          </cell>
        </row>
        <row r="2241">
          <cell r="A2241" t="str">
            <v>CEI</v>
          </cell>
          <cell r="B2241" t="str">
            <v>Otras_Soc</v>
          </cell>
          <cell r="C2241">
            <v>2</v>
          </cell>
          <cell r="D2241">
            <v>12</v>
          </cell>
          <cell r="E2241">
            <v>11</v>
          </cell>
          <cell r="F2241" t="str">
            <v>Recursos</v>
          </cell>
          <cell r="J2241">
            <v>828018.56857122027</v>
          </cell>
          <cell r="K2241">
            <v>9</v>
          </cell>
          <cell r="L2241" t="str">
            <v>2000</v>
          </cell>
          <cell r="M2241" t="str">
            <v>Textil, Cuero y Calzado</v>
          </cell>
          <cell r="N2241" t="str">
            <v>Producción Sect. Institucionales</v>
          </cell>
          <cell r="O2241" t="str">
            <v>Producción bruta</v>
          </cell>
          <cell r="P2241" t="str">
            <v>Sociedades no Financieras</v>
          </cell>
          <cell r="Q2241" t="str">
            <v>4</v>
          </cell>
          <cell r="R2241" t="str">
            <v>Industria Manufacturera</v>
          </cell>
        </row>
        <row r="2242">
          <cell r="A2242" t="str">
            <v>CEI</v>
          </cell>
          <cell r="B2242" t="str">
            <v>Otras_Soc</v>
          </cell>
          <cell r="C2242">
            <v>2</v>
          </cell>
          <cell r="D2242">
            <v>12</v>
          </cell>
          <cell r="E2242">
            <v>21</v>
          </cell>
          <cell r="F2242" t="str">
            <v>Empleos</v>
          </cell>
          <cell r="J2242">
            <v>559292.11227324302</v>
          </cell>
          <cell r="K2242">
            <v>9</v>
          </cell>
          <cell r="L2242" t="str">
            <v>2000</v>
          </cell>
          <cell r="M2242" t="str">
            <v>Textil, Cuero y Calzado</v>
          </cell>
          <cell r="N2242" t="str">
            <v>Producción Sect. Institucionales</v>
          </cell>
          <cell r="O2242" t="str">
            <v>Consumo intermedio</v>
          </cell>
          <cell r="P2242" t="str">
            <v>Sociedades no Financieras</v>
          </cell>
          <cell r="Q2242" t="str">
            <v>4</v>
          </cell>
          <cell r="R2242" t="str">
            <v>Industria Manufacturera</v>
          </cell>
        </row>
        <row r="2243">
          <cell r="A2243" t="str">
            <v>CEI</v>
          </cell>
          <cell r="B2243" t="str">
            <v>Otras_Soc</v>
          </cell>
          <cell r="C2243">
            <v>2</v>
          </cell>
          <cell r="D2243">
            <v>12</v>
          </cell>
          <cell r="E2243">
            <v>52</v>
          </cell>
          <cell r="F2243" t="str">
            <v>Empleos</v>
          </cell>
          <cell r="J2243">
            <v>43054.223464290495</v>
          </cell>
          <cell r="K2243">
            <v>9</v>
          </cell>
          <cell r="L2243" t="str">
            <v>2000</v>
          </cell>
          <cell r="M2243" t="str">
            <v>Textil, Cuero y Calzado</v>
          </cell>
          <cell r="N2243" t="str">
            <v>Producción Sect. Institucionales</v>
          </cell>
          <cell r="O2243" t="str">
            <v>Consumo de capital fijo</v>
          </cell>
          <cell r="P2243" t="str">
            <v>Sociedades no Financieras</v>
          </cell>
          <cell r="Q2243" t="str">
            <v>4</v>
          </cell>
          <cell r="R2243" t="str">
            <v>Industria Manufacturera</v>
          </cell>
        </row>
        <row r="2244">
          <cell r="A2244" t="str">
            <v>CEI</v>
          </cell>
          <cell r="B2244" t="str">
            <v>Otras_Soc</v>
          </cell>
          <cell r="C2244">
            <v>2</v>
          </cell>
          <cell r="D2244">
            <v>12</v>
          </cell>
          <cell r="E2244">
            <v>411</v>
          </cell>
          <cell r="F2244" t="str">
            <v>Empleos</v>
          </cell>
          <cell r="J2244">
            <v>150396.16142168123</v>
          </cell>
          <cell r="K2244">
            <v>9</v>
          </cell>
          <cell r="L2244" t="str">
            <v>2000</v>
          </cell>
          <cell r="M2244" t="str">
            <v>Textil, Cuero y Calzado</v>
          </cell>
          <cell r="N2244" t="str">
            <v>Producción Sect. Institucionales</v>
          </cell>
          <cell r="O2244" t="str">
            <v>Remuneraciones</v>
          </cell>
          <cell r="P2244" t="str">
            <v>Sociedades no Financieras</v>
          </cell>
          <cell r="Q2244" t="str">
            <v>4</v>
          </cell>
          <cell r="R2244" t="str">
            <v>Industria Manufacturera</v>
          </cell>
        </row>
        <row r="2245">
          <cell r="A2245" t="str">
            <v>CEI</v>
          </cell>
          <cell r="B2245" t="str">
            <v>Otras_Soc</v>
          </cell>
          <cell r="C2245">
            <v>2</v>
          </cell>
          <cell r="D2245">
            <v>12</v>
          </cell>
          <cell r="E2245">
            <v>412</v>
          </cell>
          <cell r="F2245" t="str">
            <v>Empleos</v>
          </cell>
          <cell r="J2245">
            <v>11833.901492429102</v>
          </cell>
          <cell r="K2245">
            <v>9</v>
          </cell>
          <cell r="L2245" t="str">
            <v>2000</v>
          </cell>
          <cell r="M2245" t="str">
            <v>Textil, Cuero y Calzado</v>
          </cell>
          <cell r="N2245" t="str">
            <v>Producción Sect. Institucionales</v>
          </cell>
          <cell r="O2245" t="str">
            <v>Imptos producc.e import.</v>
          </cell>
          <cell r="P2245" t="str">
            <v>Sociedades no Financieras</v>
          </cell>
          <cell r="Q2245" t="str">
            <v>4</v>
          </cell>
          <cell r="R2245" t="str">
            <v>Industria Manufacturera</v>
          </cell>
        </row>
        <row r="2246">
          <cell r="A2246" t="str">
            <v>CEI</v>
          </cell>
          <cell r="B2246" t="str">
            <v>Otras_Soc</v>
          </cell>
          <cell r="C2246">
            <v>2</v>
          </cell>
          <cell r="D2246">
            <v>12</v>
          </cell>
          <cell r="E2246">
            <v>413</v>
          </cell>
          <cell r="F2246" t="str">
            <v>Empleos</v>
          </cell>
          <cell r="J2246">
            <v>-1863</v>
          </cell>
          <cell r="K2246">
            <v>9</v>
          </cell>
          <cell r="L2246" t="str">
            <v>2000</v>
          </cell>
          <cell r="M2246" t="str">
            <v>Textil, Cuero y Calzado</v>
          </cell>
          <cell r="N2246" t="str">
            <v>Producción Sect. Institucionales</v>
          </cell>
          <cell r="O2246" t="str">
            <v>Subvenciones</v>
          </cell>
          <cell r="P2246" t="str">
            <v>Sociedades no Financieras</v>
          </cell>
          <cell r="Q2246" t="str">
            <v>4</v>
          </cell>
          <cell r="R2246" t="str">
            <v>Industria Manufacturera</v>
          </cell>
        </row>
        <row r="2247">
          <cell r="A2247" t="str">
            <v>CEI</v>
          </cell>
          <cell r="B2247" t="str">
            <v>Otras_Soc</v>
          </cell>
          <cell r="C2247">
            <v>2</v>
          </cell>
          <cell r="D2247">
            <v>12</v>
          </cell>
          <cell r="E2247">
            <v>902</v>
          </cell>
          <cell r="F2247" t="str">
            <v>Empleos</v>
          </cell>
          <cell r="J2247">
            <v>65305.169919576394</v>
          </cell>
          <cell r="K2247">
            <v>9</v>
          </cell>
          <cell r="L2247" t="str">
            <v>2000</v>
          </cell>
          <cell r="M2247" t="str">
            <v>Textil, Cuero y Calzado</v>
          </cell>
          <cell r="N2247" t="str">
            <v>Producción Sect. Institucionales</v>
          </cell>
          <cell r="O2247" t="str">
            <v>Excedente de explotación</v>
          </cell>
          <cell r="P2247" t="str">
            <v>Sociedades no Financieras</v>
          </cell>
          <cell r="Q2247" t="str">
            <v>4</v>
          </cell>
          <cell r="R2247" t="str">
            <v>Industria Manufacturera</v>
          </cell>
        </row>
        <row r="2248">
          <cell r="A2248" t="str">
            <v>CEI</v>
          </cell>
          <cell r="B2248" t="str">
            <v>Otras_Soc</v>
          </cell>
          <cell r="C2248">
            <v>2</v>
          </cell>
          <cell r="D2248">
            <v>12</v>
          </cell>
          <cell r="E2248">
            <v>11</v>
          </cell>
          <cell r="F2248" t="str">
            <v>Recursos</v>
          </cell>
          <cell r="J2248">
            <v>3110625.5777945844</v>
          </cell>
          <cell r="K2248">
            <v>10</v>
          </cell>
          <cell r="L2248" t="str">
            <v>2000</v>
          </cell>
          <cell r="M2248" t="str">
            <v>Madera, Papel, Imprentas y Muebles</v>
          </cell>
          <cell r="N2248" t="str">
            <v>Producción Sect. Institucionales</v>
          </cell>
          <cell r="O2248" t="str">
            <v>Producción bruta</v>
          </cell>
          <cell r="P2248" t="str">
            <v>Sociedades no Financieras</v>
          </cell>
          <cell r="Q2248" t="str">
            <v>4</v>
          </cell>
          <cell r="R2248" t="str">
            <v>Industria Manufacturera</v>
          </cell>
        </row>
        <row r="2249">
          <cell r="A2249" t="str">
            <v>CEI</v>
          </cell>
          <cell r="B2249" t="str">
            <v>Otras_Soc</v>
          </cell>
          <cell r="C2249">
            <v>2</v>
          </cell>
          <cell r="D2249">
            <v>12</v>
          </cell>
          <cell r="E2249">
            <v>21</v>
          </cell>
          <cell r="F2249" t="str">
            <v>Empleos</v>
          </cell>
          <cell r="J2249">
            <v>1720577.359472072</v>
          </cell>
          <cell r="K2249">
            <v>10</v>
          </cell>
          <cell r="L2249" t="str">
            <v>2000</v>
          </cell>
          <cell r="M2249" t="str">
            <v>Madera, Papel, Imprentas y Muebles</v>
          </cell>
          <cell r="N2249" t="str">
            <v>Producción Sect. Institucionales</v>
          </cell>
          <cell r="O2249" t="str">
            <v>Consumo intermedio</v>
          </cell>
          <cell r="P2249" t="str">
            <v>Sociedades no Financieras</v>
          </cell>
          <cell r="Q2249" t="str">
            <v>4</v>
          </cell>
          <cell r="R2249" t="str">
            <v>Industria Manufacturera</v>
          </cell>
        </row>
        <row r="2250">
          <cell r="A2250" t="str">
            <v>CEI</v>
          </cell>
          <cell r="B2250" t="str">
            <v>Otras_Soc</v>
          </cell>
          <cell r="C2250">
            <v>2</v>
          </cell>
          <cell r="D2250">
            <v>12</v>
          </cell>
          <cell r="E2250">
            <v>52</v>
          </cell>
          <cell r="F2250" t="str">
            <v>Empleos</v>
          </cell>
          <cell r="J2250">
            <v>181772.31646903272</v>
          </cell>
          <cell r="K2250">
            <v>10</v>
          </cell>
          <cell r="L2250" t="str">
            <v>2000</v>
          </cell>
          <cell r="M2250" t="str">
            <v>Madera, Papel, Imprentas y Muebles</v>
          </cell>
          <cell r="N2250" t="str">
            <v>Producción Sect. Institucionales</v>
          </cell>
          <cell r="O2250" t="str">
            <v>Consumo de capital fijo</v>
          </cell>
          <cell r="P2250" t="str">
            <v>Sociedades no Financieras</v>
          </cell>
          <cell r="Q2250" t="str">
            <v>4</v>
          </cell>
          <cell r="R2250" t="str">
            <v>Industria Manufacturera</v>
          </cell>
        </row>
        <row r="2251">
          <cell r="A2251" t="str">
            <v>CEI</v>
          </cell>
          <cell r="B2251" t="str">
            <v>Otras_Soc</v>
          </cell>
          <cell r="C2251">
            <v>2</v>
          </cell>
          <cell r="D2251">
            <v>12</v>
          </cell>
          <cell r="E2251">
            <v>411</v>
          </cell>
          <cell r="F2251" t="str">
            <v>Empleos</v>
          </cell>
          <cell r="J2251">
            <v>385327.8043511326</v>
          </cell>
          <cell r="K2251">
            <v>10</v>
          </cell>
          <cell r="L2251" t="str">
            <v>2000</v>
          </cell>
          <cell r="M2251" t="str">
            <v>Madera, Papel, Imprentas y Muebles</v>
          </cell>
          <cell r="N2251" t="str">
            <v>Producción Sect. Institucionales</v>
          </cell>
          <cell r="O2251" t="str">
            <v>Remuneraciones</v>
          </cell>
          <cell r="P2251" t="str">
            <v>Sociedades no Financieras</v>
          </cell>
          <cell r="Q2251" t="str">
            <v>4</v>
          </cell>
          <cell r="R2251" t="str">
            <v>Industria Manufacturera</v>
          </cell>
        </row>
        <row r="2252">
          <cell r="A2252" t="str">
            <v>CEI</v>
          </cell>
          <cell r="B2252" t="str">
            <v>Otras_Soc</v>
          </cell>
          <cell r="C2252">
            <v>2</v>
          </cell>
          <cell r="D2252">
            <v>12</v>
          </cell>
          <cell r="E2252">
            <v>412</v>
          </cell>
          <cell r="F2252" t="str">
            <v>Empleos</v>
          </cell>
          <cell r="J2252">
            <v>20579.764183171243</v>
          </cell>
          <cell r="K2252">
            <v>10</v>
          </cell>
          <cell r="L2252" t="str">
            <v>2000</v>
          </cell>
          <cell r="M2252" t="str">
            <v>Madera, Papel, Imprentas y Muebles</v>
          </cell>
          <cell r="N2252" t="str">
            <v>Producción Sect. Institucionales</v>
          </cell>
          <cell r="O2252" t="str">
            <v>Imptos producc.e import.</v>
          </cell>
          <cell r="P2252" t="str">
            <v>Sociedades no Financieras</v>
          </cell>
          <cell r="Q2252" t="str">
            <v>4</v>
          </cell>
          <cell r="R2252" t="str">
            <v>Industria Manufacturera</v>
          </cell>
        </row>
        <row r="2253">
          <cell r="A2253" t="str">
            <v>CEI</v>
          </cell>
          <cell r="B2253" t="str">
            <v>Otras_Soc</v>
          </cell>
          <cell r="C2253">
            <v>2</v>
          </cell>
          <cell r="D2253">
            <v>12</v>
          </cell>
          <cell r="E2253">
            <v>413</v>
          </cell>
          <cell r="F2253" t="str">
            <v>Empleos</v>
          </cell>
          <cell r="J2253">
            <v>-13938</v>
          </cell>
          <cell r="K2253">
            <v>10</v>
          </cell>
          <cell r="L2253" t="str">
            <v>2000</v>
          </cell>
          <cell r="M2253" t="str">
            <v>Madera, Papel, Imprentas y Muebles</v>
          </cell>
          <cell r="N2253" t="str">
            <v>Producción Sect. Institucionales</v>
          </cell>
          <cell r="O2253" t="str">
            <v>Subvenciones</v>
          </cell>
          <cell r="P2253" t="str">
            <v>Sociedades no Financieras</v>
          </cell>
          <cell r="Q2253" t="str">
            <v>4</v>
          </cell>
          <cell r="R2253" t="str">
            <v>Industria Manufacturera</v>
          </cell>
        </row>
        <row r="2254">
          <cell r="A2254" t="str">
            <v>CEI</v>
          </cell>
          <cell r="B2254" t="str">
            <v>Otras_Soc</v>
          </cell>
          <cell r="C2254">
            <v>2</v>
          </cell>
          <cell r="D2254">
            <v>12</v>
          </cell>
          <cell r="E2254">
            <v>902</v>
          </cell>
          <cell r="F2254" t="str">
            <v>Empleos</v>
          </cell>
          <cell r="J2254">
            <v>816306.33331917087</v>
          </cell>
          <cell r="K2254">
            <v>10</v>
          </cell>
          <cell r="L2254" t="str">
            <v>2000</v>
          </cell>
          <cell r="M2254" t="str">
            <v>Madera, Papel, Imprentas y Muebles</v>
          </cell>
          <cell r="N2254" t="str">
            <v>Producción Sect. Institucionales</v>
          </cell>
          <cell r="O2254" t="str">
            <v>Excedente de explotación</v>
          </cell>
          <cell r="P2254" t="str">
            <v>Sociedades no Financieras</v>
          </cell>
          <cell r="Q2254" t="str">
            <v>4</v>
          </cell>
          <cell r="R2254" t="str">
            <v>Industria Manufacturera</v>
          </cell>
        </row>
        <row r="2255">
          <cell r="A2255" t="str">
            <v>CEI</v>
          </cell>
          <cell r="B2255" t="str">
            <v>Otras_Soc</v>
          </cell>
          <cell r="C2255">
            <v>2</v>
          </cell>
          <cell r="D2255">
            <v>12</v>
          </cell>
          <cell r="E2255">
            <v>11</v>
          </cell>
          <cell r="F2255" t="str">
            <v>Recursos</v>
          </cell>
          <cell r="J2255">
            <v>1970451.9407219901</v>
          </cell>
          <cell r="K2255">
            <v>11</v>
          </cell>
          <cell r="L2255" t="str">
            <v>2000</v>
          </cell>
          <cell r="M2255" t="str">
            <v>Elaboración de combustible</v>
          </cell>
          <cell r="N2255" t="str">
            <v>Producción Sect. Institucionales</v>
          </cell>
          <cell r="O2255" t="str">
            <v>Producción bruta</v>
          </cell>
          <cell r="P2255" t="str">
            <v>Sociedades no Financieras</v>
          </cell>
          <cell r="Q2255" t="str">
            <v>4</v>
          </cell>
          <cell r="R2255" t="str">
            <v>Industria Manufacturera</v>
          </cell>
        </row>
        <row r="2256">
          <cell r="A2256" t="str">
            <v>CEI</v>
          </cell>
          <cell r="B2256" t="str">
            <v>Otras_Soc</v>
          </cell>
          <cell r="C2256">
            <v>2</v>
          </cell>
          <cell r="D2256">
            <v>12</v>
          </cell>
          <cell r="E2256">
            <v>21</v>
          </cell>
          <cell r="F2256" t="str">
            <v>Empleos</v>
          </cell>
          <cell r="J2256">
            <v>1179005.4359065299</v>
          </cell>
          <cell r="K2256">
            <v>11</v>
          </cell>
          <cell r="L2256" t="str">
            <v>2000</v>
          </cell>
          <cell r="M2256" t="str">
            <v>Elaboración de combustible</v>
          </cell>
          <cell r="N2256" t="str">
            <v>Producción Sect. Institucionales</v>
          </cell>
          <cell r="O2256" t="str">
            <v>Consumo intermedio</v>
          </cell>
          <cell r="P2256" t="str">
            <v>Sociedades no Financieras</v>
          </cell>
          <cell r="Q2256" t="str">
            <v>4</v>
          </cell>
          <cell r="R2256" t="str">
            <v>Industria Manufacturera</v>
          </cell>
        </row>
        <row r="2257">
          <cell r="A2257" t="str">
            <v>CEI</v>
          </cell>
          <cell r="B2257" t="str">
            <v>Otras_Soc</v>
          </cell>
          <cell r="C2257">
            <v>2</v>
          </cell>
          <cell r="D2257">
            <v>12</v>
          </cell>
          <cell r="E2257">
            <v>52</v>
          </cell>
          <cell r="F2257" t="str">
            <v>Empleos</v>
          </cell>
          <cell r="J2257">
            <v>22598.797522855599</v>
          </cell>
          <cell r="K2257">
            <v>11</v>
          </cell>
          <cell r="L2257" t="str">
            <v>2000</v>
          </cell>
          <cell r="M2257" t="str">
            <v>Elaboración de combustible</v>
          </cell>
          <cell r="N2257" t="str">
            <v>Producción Sect. Institucionales</v>
          </cell>
          <cell r="O2257" t="str">
            <v>Consumo de capital fijo</v>
          </cell>
          <cell r="P2257" t="str">
            <v>Sociedades no Financieras</v>
          </cell>
          <cell r="Q2257" t="str">
            <v>4</v>
          </cell>
          <cell r="R2257" t="str">
            <v>Industria Manufacturera</v>
          </cell>
        </row>
        <row r="2258">
          <cell r="A2258" t="str">
            <v>CEI</v>
          </cell>
          <cell r="B2258" t="str">
            <v>Otras_Soc</v>
          </cell>
          <cell r="C2258">
            <v>2</v>
          </cell>
          <cell r="D2258">
            <v>12</v>
          </cell>
          <cell r="E2258">
            <v>411</v>
          </cell>
          <cell r="F2258" t="str">
            <v>Empleos</v>
          </cell>
          <cell r="J2258">
            <v>27323.4393554587</v>
          </cell>
          <cell r="K2258">
            <v>11</v>
          </cell>
          <cell r="L2258" t="str">
            <v>2000</v>
          </cell>
          <cell r="M2258" t="str">
            <v>Elaboración de combustible</v>
          </cell>
          <cell r="N2258" t="str">
            <v>Producción Sect. Institucionales</v>
          </cell>
          <cell r="O2258" t="str">
            <v>Remuneraciones</v>
          </cell>
          <cell r="P2258" t="str">
            <v>Sociedades no Financieras</v>
          </cell>
          <cell r="Q2258" t="str">
            <v>4</v>
          </cell>
          <cell r="R2258" t="str">
            <v>Industria Manufacturera</v>
          </cell>
        </row>
        <row r="2259">
          <cell r="A2259" t="str">
            <v>CEI</v>
          </cell>
          <cell r="B2259" t="str">
            <v>Otras_Soc</v>
          </cell>
          <cell r="C2259">
            <v>2</v>
          </cell>
          <cell r="D2259">
            <v>12</v>
          </cell>
          <cell r="E2259">
            <v>412</v>
          </cell>
          <cell r="F2259" t="str">
            <v>Empleos</v>
          </cell>
          <cell r="J2259">
            <v>459164</v>
          </cell>
          <cell r="K2259">
            <v>11</v>
          </cell>
          <cell r="L2259" t="str">
            <v>2000</v>
          </cell>
          <cell r="M2259" t="str">
            <v>Elaboración de combustible</v>
          </cell>
          <cell r="N2259" t="str">
            <v>Producción Sect. Institucionales</v>
          </cell>
          <cell r="O2259" t="str">
            <v>Imptos producc.e import.</v>
          </cell>
          <cell r="P2259" t="str">
            <v>Sociedades no Financieras</v>
          </cell>
          <cell r="Q2259" t="str">
            <v>4</v>
          </cell>
          <cell r="R2259" t="str">
            <v>Industria Manufacturera</v>
          </cell>
        </row>
        <row r="2260">
          <cell r="A2260" t="str">
            <v>CEI</v>
          </cell>
          <cell r="B2260" t="str">
            <v>Otras_Soc</v>
          </cell>
          <cell r="C2260">
            <v>2</v>
          </cell>
          <cell r="D2260">
            <v>12</v>
          </cell>
          <cell r="E2260">
            <v>413</v>
          </cell>
          <cell r="F2260" t="str">
            <v>Empleos</v>
          </cell>
          <cell r="J2260">
            <v>-43612</v>
          </cell>
          <cell r="K2260">
            <v>11</v>
          </cell>
          <cell r="L2260" t="str">
            <v>2000</v>
          </cell>
          <cell r="M2260" t="str">
            <v>Elaboración de combustible</v>
          </cell>
          <cell r="N2260" t="str">
            <v>Producción Sect. Institucionales</v>
          </cell>
          <cell r="O2260" t="str">
            <v>Subvenciones</v>
          </cell>
          <cell r="P2260" t="str">
            <v>Sociedades no Financieras</v>
          </cell>
          <cell r="Q2260" t="str">
            <v>4</v>
          </cell>
          <cell r="R2260" t="str">
            <v>Industria Manufacturera</v>
          </cell>
        </row>
        <row r="2261">
          <cell r="A2261" t="str">
            <v>CEI</v>
          </cell>
          <cell r="B2261" t="str">
            <v>Otras_Soc</v>
          </cell>
          <cell r="C2261">
            <v>2</v>
          </cell>
          <cell r="D2261">
            <v>12</v>
          </cell>
          <cell r="E2261">
            <v>902</v>
          </cell>
          <cell r="F2261" t="str">
            <v>Empleos</v>
          </cell>
          <cell r="J2261">
            <v>325972.26793714199</v>
          </cell>
          <cell r="K2261">
            <v>11</v>
          </cell>
          <cell r="L2261" t="str">
            <v>2000</v>
          </cell>
          <cell r="M2261" t="str">
            <v>Elaboración de combustible</v>
          </cell>
          <cell r="N2261" t="str">
            <v>Producción Sect. Institucionales</v>
          </cell>
          <cell r="O2261" t="str">
            <v>Excedente de explotación</v>
          </cell>
          <cell r="P2261" t="str">
            <v>Sociedades no Financieras</v>
          </cell>
          <cell r="Q2261" t="str">
            <v>4</v>
          </cell>
          <cell r="R2261" t="str">
            <v>Industria Manufacturera</v>
          </cell>
        </row>
        <row r="2262">
          <cell r="A2262" t="str">
            <v>CEI</v>
          </cell>
          <cell r="B2262" t="str">
            <v>Otras_Soc</v>
          </cell>
          <cell r="C2262">
            <v>2</v>
          </cell>
          <cell r="D2262">
            <v>12</v>
          </cell>
          <cell r="E2262">
            <v>11</v>
          </cell>
          <cell r="F2262" t="str">
            <v>Recursos</v>
          </cell>
          <cell r="J2262">
            <v>2300684.5053968891</v>
          </cell>
          <cell r="K2262">
            <v>12</v>
          </cell>
          <cell r="L2262" t="str">
            <v>2000</v>
          </cell>
          <cell r="M2262" t="str">
            <v>Químicos, Caucho y Plástico</v>
          </cell>
          <cell r="N2262" t="str">
            <v>Producción Sect. Institucionales</v>
          </cell>
          <cell r="O2262" t="str">
            <v>Producción bruta</v>
          </cell>
          <cell r="P2262" t="str">
            <v>Sociedades no Financieras</v>
          </cell>
          <cell r="Q2262" t="str">
            <v>4</v>
          </cell>
          <cell r="R2262" t="str">
            <v>Industria Manufacturera</v>
          </cell>
        </row>
        <row r="2263">
          <cell r="A2263" t="str">
            <v>CEI</v>
          </cell>
          <cell r="B2263" t="str">
            <v>Otras_Soc</v>
          </cell>
          <cell r="C2263">
            <v>2</v>
          </cell>
          <cell r="D2263">
            <v>12</v>
          </cell>
          <cell r="E2263">
            <v>21</v>
          </cell>
          <cell r="F2263" t="str">
            <v>Empleos</v>
          </cell>
          <cell r="J2263">
            <v>1336746.8488540398</v>
          </cell>
          <cell r="K2263">
            <v>12</v>
          </cell>
          <cell r="L2263" t="str">
            <v>2000</v>
          </cell>
          <cell r="M2263" t="str">
            <v>Químicos, Caucho y Plástico</v>
          </cell>
          <cell r="N2263" t="str">
            <v>Producción Sect. Institucionales</v>
          </cell>
          <cell r="O2263" t="str">
            <v>Consumo intermedio</v>
          </cell>
          <cell r="P2263" t="str">
            <v>Sociedades no Financieras</v>
          </cell>
          <cell r="Q2263" t="str">
            <v>4</v>
          </cell>
          <cell r="R2263" t="str">
            <v>Industria Manufacturera</v>
          </cell>
        </row>
        <row r="2264">
          <cell r="A2264" t="str">
            <v>CEI</v>
          </cell>
          <cell r="B2264" t="str">
            <v>Otras_Soc</v>
          </cell>
          <cell r="C2264">
            <v>2</v>
          </cell>
          <cell r="D2264">
            <v>12</v>
          </cell>
          <cell r="E2264">
            <v>52</v>
          </cell>
          <cell r="F2264" t="str">
            <v>Empleos</v>
          </cell>
          <cell r="J2264">
            <v>99552.928651634458</v>
          </cell>
          <cell r="K2264">
            <v>12</v>
          </cell>
          <cell r="L2264" t="str">
            <v>2000</v>
          </cell>
          <cell r="M2264" t="str">
            <v>Químicos, Caucho y Plástico</v>
          </cell>
          <cell r="N2264" t="str">
            <v>Producción Sect. Institucionales</v>
          </cell>
          <cell r="O2264" t="str">
            <v>Consumo de capital fijo</v>
          </cell>
          <cell r="P2264" t="str">
            <v>Sociedades no Financieras</v>
          </cell>
          <cell r="Q2264" t="str">
            <v>4</v>
          </cell>
          <cell r="R2264" t="str">
            <v>Industria Manufacturera</v>
          </cell>
        </row>
        <row r="2265">
          <cell r="A2265" t="str">
            <v>CEI</v>
          </cell>
          <cell r="B2265" t="str">
            <v>Otras_Soc</v>
          </cell>
          <cell r="C2265">
            <v>2</v>
          </cell>
          <cell r="D2265">
            <v>12</v>
          </cell>
          <cell r="E2265">
            <v>411</v>
          </cell>
          <cell r="F2265" t="str">
            <v>Empleos</v>
          </cell>
          <cell r="J2265">
            <v>295571.03309988219</v>
          </cell>
          <cell r="K2265">
            <v>12</v>
          </cell>
          <cell r="L2265" t="str">
            <v>2000</v>
          </cell>
          <cell r="M2265" t="str">
            <v>Químicos, Caucho y Plástico</v>
          </cell>
          <cell r="N2265" t="str">
            <v>Producción Sect. Institucionales</v>
          </cell>
          <cell r="O2265" t="str">
            <v>Remuneraciones</v>
          </cell>
          <cell r="P2265" t="str">
            <v>Sociedades no Financieras</v>
          </cell>
          <cell r="Q2265" t="str">
            <v>4</v>
          </cell>
          <cell r="R2265" t="str">
            <v>Industria Manufacturera</v>
          </cell>
        </row>
        <row r="2266">
          <cell r="A2266" t="str">
            <v>CEI</v>
          </cell>
          <cell r="B2266" t="str">
            <v>Otras_Soc</v>
          </cell>
          <cell r="C2266">
            <v>2</v>
          </cell>
          <cell r="D2266">
            <v>12</v>
          </cell>
          <cell r="E2266">
            <v>412</v>
          </cell>
          <cell r="F2266" t="str">
            <v>Empleos</v>
          </cell>
          <cell r="J2266">
            <v>10730.431717719946</v>
          </cell>
          <cell r="K2266">
            <v>12</v>
          </cell>
          <cell r="L2266" t="str">
            <v>2000</v>
          </cell>
          <cell r="M2266" t="str">
            <v>Químicos, Caucho y Plástico</v>
          </cell>
          <cell r="N2266" t="str">
            <v>Producción Sect. Institucionales</v>
          </cell>
          <cell r="O2266" t="str">
            <v>Imptos producc.e import.</v>
          </cell>
          <cell r="P2266" t="str">
            <v>Sociedades no Financieras</v>
          </cell>
          <cell r="Q2266" t="str">
            <v>4</v>
          </cell>
          <cell r="R2266" t="str">
            <v>Industria Manufacturera</v>
          </cell>
        </row>
        <row r="2267">
          <cell r="A2267" t="str">
            <v>CEI</v>
          </cell>
          <cell r="B2267" t="str">
            <v>Otras_Soc</v>
          </cell>
          <cell r="C2267">
            <v>2</v>
          </cell>
          <cell r="D2267">
            <v>12</v>
          </cell>
          <cell r="E2267">
            <v>413</v>
          </cell>
          <cell r="F2267" t="str">
            <v>Empleos</v>
          </cell>
          <cell r="J2267">
            <v>-8826.615132676583</v>
          </cell>
          <cell r="K2267">
            <v>12</v>
          </cell>
          <cell r="L2267" t="str">
            <v>2000</v>
          </cell>
          <cell r="M2267" t="str">
            <v>Químicos, Caucho y Plástico</v>
          </cell>
          <cell r="N2267" t="str">
            <v>Producción Sect. Institucionales</v>
          </cell>
          <cell r="O2267" t="str">
            <v>Subvenciones</v>
          </cell>
          <cell r="P2267" t="str">
            <v>Sociedades no Financieras</v>
          </cell>
          <cell r="Q2267" t="str">
            <v>4</v>
          </cell>
          <cell r="R2267" t="str">
            <v>Industria Manufacturera</v>
          </cell>
        </row>
        <row r="2268">
          <cell r="A2268" t="str">
            <v>CEI</v>
          </cell>
          <cell r="B2268" t="str">
            <v>Otras_Soc</v>
          </cell>
          <cell r="C2268">
            <v>2</v>
          </cell>
          <cell r="D2268">
            <v>12</v>
          </cell>
          <cell r="E2268">
            <v>902</v>
          </cell>
          <cell r="F2268" t="str">
            <v>Empleos</v>
          </cell>
          <cell r="J2268">
            <v>566909.87820629228</v>
          </cell>
          <cell r="K2268">
            <v>12</v>
          </cell>
          <cell r="L2268" t="str">
            <v>2000</v>
          </cell>
          <cell r="M2268" t="str">
            <v>Químicos, Caucho y Plástico</v>
          </cell>
          <cell r="N2268" t="str">
            <v>Producción Sect. Institucionales</v>
          </cell>
          <cell r="O2268" t="str">
            <v>Excedente de explotación</v>
          </cell>
          <cell r="P2268" t="str">
            <v>Sociedades no Financieras</v>
          </cell>
          <cell r="Q2268" t="str">
            <v>4</v>
          </cell>
          <cell r="R2268" t="str">
            <v>Industria Manufacturera</v>
          </cell>
        </row>
        <row r="2269">
          <cell r="A2269" t="str">
            <v>CEI</v>
          </cell>
          <cell r="B2269" t="str">
            <v>Otras_Soc</v>
          </cell>
          <cell r="C2269">
            <v>2</v>
          </cell>
          <cell r="D2269">
            <v>12</v>
          </cell>
          <cell r="E2269">
            <v>11</v>
          </cell>
          <cell r="F2269" t="str">
            <v>Recursos</v>
          </cell>
          <cell r="J2269">
            <v>763079.27661682654</v>
          </cell>
          <cell r="K2269">
            <v>13</v>
          </cell>
          <cell r="L2269" t="str">
            <v>2000</v>
          </cell>
          <cell r="M2269" t="str">
            <v>Vidrio y Otros Minerales</v>
          </cell>
          <cell r="N2269" t="str">
            <v>Producción Sect. Institucionales</v>
          </cell>
          <cell r="O2269" t="str">
            <v>Producción bruta</v>
          </cell>
          <cell r="P2269" t="str">
            <v>Sociedades no Financieras</v>
          </cell>
          <cell r="Q2269" t="str">
            <v>4</v>
          </cell>
          <cell r="R2269" t="str">
            <v>Industria Manufacturera</v>
          </cell>
        </row>
        <row r="2270">
          <cell r="A2270" t="str">
            <v>CEI</v>
          </cell>
          <cell r="B2270" t="str">
            <v>Otras_Soc</v>
          </cell>
          <cell r="C2270">
            <v>2</v>
          </cell>
          <cell r="D2270">
            <v>12</v>
          </cell>
          <cell r="E2270">
            <v>21</v>
          </cell>
          <cell r="F2270" t="str">
            <v>Empleos</v>
          </cell>
          <cell r="J2270">
            <v>474737.88514178549</v>
          </cell>
          <cell r="K2270">
            <v>13</v>
          </cell>
          <cell r="L2270" t="str">
            <v>2000</v>
          </cell>
          <cell r="M2270" t="str">
            <v>Vidrio y Otros Minerales</v>
          </cell>
          <cell r="N2270" t="str">
            <v>Producción Sect. Institucionales</v>
          </cell>
          <cell r="O2270" t="str">
            <v>Consumo intermedio</v>
          </cell>
          <cell r="P2270" t="str">
            <v>Sociedades no Financieras</v>
          </cell>
          <cell r="Q2270" t="str">
            <v>4</v>
          </cell>
          <cell r="R2270" t="str">
            <v>Industria Manufacturera</v>
          </cell>
        </row>
        <row r="2271">
          <cell r="A2271" t="str">
            <v>CEI</v>
          </cell>
          <cell r="B2271" t="str">
            <v>Otras_Soc</v>
          </cell>
          <cell r="C2271">
            <v>2</v>
          </cell>
          <cell r="D2271">
            <v>12</v>
          </cell>
          <cell r="E2271">
            <v>52</v>
          </cell>
          <cell r="F2271" t="str">
            <v>Empleos</v>
          </cell>
          <cell r="J2271">
            <v>67756.251502236802</v>
          </cell>
          <cell r="K2271">
            <v>13</v>
          </cell>
          <cell r="L2271" t="str">
            <v>2000</v>
          </cell>
          <cell r="M2271" t="str">
            <v>Vidrio y Otros Minerales</v>
          </cell>
          <cell r="N2271" t="str">
            <v>Producción Sect. Institucionales</v>
          </cell>
          <cell r="O2271" t="str">
            <v>Consumo de capital fijo</v>
          </cell>
          <cell r="P2271" t="str">
            <v>Sociedades no Financieras</v>
          </cell>
          <cell r="Q2271" t="str">
            <v>4</v>
          </cell>
          <cell r="R2271" t="str">
            <v>Industria Manufacturera</v>
          </cell>
        </row>
        <row r="2272">
          <cell r="A2272" t="str">
            <v>CEI</v>
          </cell>
          <cell r="B2272" t="str">
            <v>Otras_Soc</v>
          </cell>
          <cell r="C2272">
            <v>2</v>
          </cell>
          <cell r="D2272">
            <v>12</v>
          </cell>
          <cell r="E2272">
            <v>411</v>
          </cell>
          <cell r="F2272" t="str">
            <v>Empleos</v>
          </cell>
          <cell r="J2272">
            <v>103500.89391754571</v>
          </cell>
          <cell r="K2272">
            <v>13</v>
          </cell>
          <cell r="L2272" t="str">
            <v>2000</v>
          </cell>
          <cell r="M2272" t="str">
            <v>Vidrio y Otros Minerales</v>
          </cell>
          <cell r="N2272" t="str">
            <v>Producción Sect. Institucionales</v>
          </cell>
          <cell r="O2272" t="str">
            <v>Remuneraciones</v>
          </cell>
          <cell r="P2272" t="str">
            <v>Sociedades no Financieras</v>
          </cell>
          <cell r="Q2272" t="str">
            <v>4</v>
          </cell>
          <cell r="R2272" t="str">
            <v>Industria Manufacturera</v>
          </cell>
        </row>
        <row r="2273">
          <cell r="A2273" t="str">
            <v>CEI</v>
          </cell>
          <cell r="B2273" t="str">
            <v>Otras_Soc</v>
          </cell>
          <cell r="C2273">
            <v>2</v>
          </cell>
          <cell r="D2273">
            <v>12</v>
          </cell>
          <cell r="E2273">
            <v>412</v>
          </cell>
          <cell r="F2273" t="str">
            <v>Empleos</v>
          </cell>
          <cell r="J2273">
            <v>6259.4337451908477</v>
          </cell>
          <cell r="K2273">
            <v>13</v>
          </cell>
          <cell r="L2273" t="str">
            <v>2000</v>
          </cell>
          <cell r="M2273" t="str">
            <v>Vidrio y Otros Minerales</v>
          </cell>
          <cell r="N2273" t="str">
            <v>Producción Sect. Institucionales</v>
          </cell>
          <cell r="O2273" t="str">
            <v>Imptos producc.e import.</v>
          </cell>
          <cell r="P2273" t="str">
            <v>Sociedades no Financieras</v>
          </cell>
          <cell r="Q2273" t="str">
            <v>4</v>
          </cell>
          <cell r="R2273" t="str">
            <v>Industria Manufacturera</v>
          </cell>
        </row>
        <row r="2274">
          <cell r="A2274" t="str">
            <v>CEI</v>
          </cell>
          <cell r="B2274" t="str">
            <v>Otras_Soc</v>
          </cell>
          <cell r="C2274">
            <v>2</v>
          </cell>
          <cell r="D2274">
            <v>12</v>
          </cell>
          <cell r="E2274">
            <v>413</v>
          </cell>
          <cell r="F2274" t="str">
            <v>Empleos</v>
          </cell>
          <cell r="J2274">
            <v>-1881.9127026230085</v>
          </cell>
          <cell r="K2274">
            <v>13</v>
          </cell>
          <cell r="L2274" t="str">
            <v>2000</v>
          </cell>
          <cell r="M2274" t="str">
            <v>Vidrio y Otros Minerales</v>
          </cell>
          <cell r="N2274" t="str">
            <v>Producción Sect. Institucionales</v>
          </cell>
          <cell r="O2274" t="str">
            <v>Subvenciones</v>
          </cell>
          <cell r="P2274" t="str">
            <v>Sociedades no Financieras</v>
          </cell>
          <cell r="Q2274" t="str">
            <v>4</v>
          </cell>
          <cell r="R2274" t="str">
            <v>Industria Manufacturera</v>
          </cell>
        </row>
        <row r="2275">
          <cell r="A2275" t="str">
            <v>CEI</v>
          </cell>
          <cell r="B2275" t="str">
            <v>Otras_Soc</v>
          </cell>
          <cell r="C2275">
            <v>2</v>
          </cell>
          <cell r="D2275">
            <v>12</v>
          </cell>
          <cell r="E2275">
            <v>902</v>
          </cell>
          <cell r="F2275" t="str">
            <v>Empleos</v>
          </cell>
          <cell r="J2275">
            <v>112706.7250126916</v>
          </cell>
          <cell r="K2275">
            <v>13</v>
          </cell>
          <cell r="L2275" t="str">
            <v>2000</v>
          </cell>
          <cell r="M2275" t="str">
            <v>Vidrio y Otros Minerales</v>
          </cell>
          <cell r="N2275" t="str">
            <v>Producción Sect. Institucionales</v>
          </cell>
          <cell r="O2275" t="str">
            <v>Excedente de explotación</v>
          </cell>
          <cell r="P2275" t="str">
            <v>Sociedades no Financieras</v>
          </cell>
          <cell r="Q2275" t="str">
            <v>4</v>
          </cell>
          <cell r="R2275" t="str">
            <v>Industria Manufacturera</v>
          </cell>
        </row>
        <row r="2276">
          <cell r="A2276" t="str">
            <v>CEI</v>
          </cell>
          <cell r="B2276" t="str">
            <v>Otras_Soc</v>
          </cell>
          <cell r="C2276">
            <v>2</v>
          </cell>
          <cell r="D2276">
            <v>12</v>
          </cell>
          <cell r="E2276">
            <v>11</v>
          </cell>
          <cell r="F2276" t="str">
            <v>Recursos</v>
          </cell>
          <cell r="J2276">
            <v>2138161.5763636124</v>
          </cell>
          <cell r="K2276">
            <v>14</v>
          </cell>
          <cell r="L2276" t="str">
            <v>2000</v>
          </cell>
          <cell r="M2276" t="str">
            <v>Otras Manufactureras</v>
          </cell>
          <cell r="N2276" t="str">
            <v>Producción Sect. Institucionales</v>
          </cell>
          <cell r="O2276" t="str">
            <v>Producción bruta</v>
          </cell>
          <cell r="P2276" t="str">
            <v>Sociedades no Financieras</v>
          </cell>
          <cell r="Q2276" t="str">
            <v>4</v>
          </cell>
          <cell r="R2276" t="str">
            <v>Industria Manufacturera</v>
          </cell>
        </row>
        <row r="2277">
          <cell r="A2277" t="str">
            <v>CEI</v>
          </cell>
          <cell r="B2277" t="str">
            <v>Otras_Soc</v>
          </cell>
          <cell r="C2277">
            <v>2</v>
          </cell>
          <cell r="D2277">
            <v>12</v>
          </cell>
          <cell r="E2277">
            <v>21</v>
          </cell>
          <cell r="F2277" t="str">
            <v>Empleos</v>
          </cell>
          <cell r="J2277">
            <v>1273617.6055740982</v>
          </cell>
          <cell r="K2277">
            <v>14</v>
          </cell>
          <cell r="L2277" t="str">
            <v>2000</v>
          </cell>
          <cell r="M2277" t="str">
            <v>Otras Manufactureras</v>
          </cell>
          <cell r="N2277" t="str">
            <v>Producción Sect. Institucionales</v>
          </cell>
          <cell r="O2277" t="str">
            <v>Consumo intermedio</v>
          </cell>
          <cell r="P2277" t="str">
            <v>Sociedades no Financieras</v>
          </cell>
          <cell r="Q2277" t="str">
            <v>4</v>
          </cell>
          <cell r="R2277" t="str">
            <v>Industria Manufacturera</v>
          </cell>
        </row>
        <row r="2278">
          <cell r="A2278" t="str">
            <v>CEI</v>
          </cell>
          <cell r="B2278" t="str">
            <v>Otras_Soc</v>
          </cell>
          <cell r="C2278">
            <v>2</v>
          </cell>
          <cell r="D2278">
            <v>12</v>
          </cell>
          <cell r="E2278">
            <v>52</v>
          </cell>
          <cell r="F2278" t="str">
            <v>Empleos</v>
          </cell>
          <cell r="J2278">
            <v>97836.081740726062</v>
          </cell>
          <cell r="K2278">
            <v>14</v>
          </cell>
          <cell r="L2278" t="str">
            <v>2000</v>
          </cell>
          <cell r="M2278" t="str">
            <v>Otras Manufactureras</v>
          </cell>
          <cell r="N2278" t="str">
            <v>Producción Sect. Institucionales</v>
          </cell>
          <cell r="O2278" t="str">
            <v>Consumo de capital fijo</v>
          </cell>
          <cell r="P2278" t="str">
            <v>Sociedades no Financieras</v>
          </cell>
          <cell r="Q2278" t="str">
            <v>4</v>
          </cell>
          <cell r="R2278" t="str">
            <v>Industria Manufacturera</v>
          </cell>
        </row>
        <row r="2279">
          <cell r="A2279" t="str">
            <v>CEI</v>
          </cell>
          <cell r="B2279" t="str">
            <v>Otras_Soc</v>
          </cell>
          <cell r="C2279">
            <v>2</v>
          </cell>
          <cell r="D2279">
            <v>12</v>
          </cell>
          <cell r="E2279">
            <v>411</v>
          </cell>
          <cell r="F2279" t="str">
            <v>Empleos</v>
          </cell>
          <cell r="J2279">
            <v>354913.36661059584</v>
          </cell>
          <cell r="K2279">
            <v>14</v>
          </cell>
          <cell r="L2279" t="str">
            <v>2000</v>
          </cell>
          <cell r="M2279" t="str">
            <v>Otras Manufactureras</v>
          </cell>
          <cell r="N2279" t="str">
            <v>Producción Sect. Institucionales</v>
          </cell>
          <cell r="O2279" t="str">
            <v>Remuneraciones</v>
          </cell>
          <cell r="P2279" t="str">
            <v>Sociedades no Financieras</v>
          </cell>
          <cell r="Q2279" t="str">
            <v>4</v>
          </cell>
          <cell r="R2279" t="str">
            <v>Industria Manufacturera</v>
          </cell>
        </row>
        <row r="2280">
          <cell r="A2280" t="str">
            <v>CEI</v>
          </cell>
          <cell r="B2280" t="str">
            <v>Otras_Soc</v>
          </cell>
          <cell r="C2280">
            <v>2</v>
          </cell>
          <cell r="D2280">
            <v>12</v>
          </cell>
          <cell r="E2280">
            <v>412</v>
          </cell>
          <cell r="F2280" t="str">
            <v>Empleos</v>
          </cell>
          <cell r="J2280">
            <v>18733.480062461749</v>
          </cell>
          <cell r="K2280">
            <v>14</v>
          </cell>
          <cell r="L2280" t="str">
            <v>2000</v>
          </cell>
          <cell r="M2280" t="str">
            <v>Otras Manufactureras</v>
          </cell>
          <cell r="N2280" t="str">
            <v>Producción Sect. Institucionales</v>
          </cell>
          <cell r="O2280" t="str">
            <v>Imptos producc.e import.</v>
          </cell>
          <cell r="P2280" t="str">
            <v>Sociedades no Financieras</v>
          </cell>
          <cell r="Q2280" t="str">
            <v>4</v>
          </cell>
          <cell r="R2280" t="str">
            <v>Industria Manufacturera</v>
          </cell>
        </row>
        <row r="2281">
          <cell r="A2281" t="str">
            <v>CEI</v>
          </cell>
          <cell r="B2281" t="str">
            <v>Otras_Soc</v>
          </cell>
          <cell r="C2281">
            <v>2</v>
          </cell>
          <cell r="D2281">
            <v>12</v>
          </cell>
          <cell r="E2281">
            <v>413</v>
          </cell>
          <cell r="F2281" t="str">
            <v>Empleos</v>
          </cell>
          <cell r="J2281">
            <v>-10327.38937457811</v>
          </cell>
          <cell r="K2281">
            <v>14</v>
          </cell>
          <cell r="L2281" t="str">
            <v>2000</v>
          </cell>
          <cell r="M2281" t="str">
            <v>Otras Manufactureras</v>
          </cell>
          <cell r="N2281" t="str">
            <v>Producción Sect. Institucionales</v>
          </cell>
          <cell r="O2281" t="str">
            <v>Subvenciones</v>
          </cell>
          <cell r="P2281" t="str">
            <v>Sociedades no Financieras</v>
          </cell>
          <cell r="Q2281" t="str">
            <v>4</v>
          </cell>
          <cell r="R2281" t="str">
            <v>Industria Manufacturera</v>
          </cell>
        </row>
        <row r="2282">
          <cell r="A2282" t="str">
            <v>CEI</v>
          </cell>
          <cell r="B2282" t="str">
            <v>Otras_Soc</v>
          </cell>
          <cell r="C2282">
            <v>2</v>
          </cell>
          <cell r="D2282">
            <v>12</v>
          </cell>
          <cell r="E2282">
            <v>902</v>
          </cell>
          <cell r="F2282" t="str">
            <v>Empleos</v>
          </cell>
          <cell r="J2282">
            <v>403388.43175030936</v>
          </cell>
          <cell r="K2282">
            <v>14</v>
          </cell>
          <cell r="L2282" t="str">
            <v>2000</v>
          </cell>
          <cell r="M2282" t="str">
            <v>Otras Manufactureras</v>
          </cell>
          <cell r="N2282" t="str">
            <v>Producción Sect. Institucionales</v>
          </cell>
          <cell r="O2282" t="str">
            <v>Excedente de explotación</v>
          </cell>
          <cell r="P2282" t="str">
            <v>Sociedades no Financieras</v>
          </cell>
          <cell r="Q2282" t="str">
            <v>4</v>
          </cell>
          <cell r="R2282" t="str">
            <v>Industria Manufacturera</v>
          </cell>
        </row>
        <row r="2283">
          <cell r="A2283" t="str">
            <v>CEI</v>
          </cell>
          <cell r="B2283" t="str">
            <v>Otras_Soc</v>
          </cell>
          <cell r="C2283">
            <v>2</v>
          </cell>
          <cell r="D2283">
            <v>12</v>
          </cell>
          <cell r="E2283">
            <v>11</v>
          </cell>
          <cell r="F2283" t="str">
            <v>Recursos</v>
          </cell>
          <cell r="J2283">
            <v>2396713</v>
          </cell>
          <cell r="K2283">
            <v>15</v>
          </cell>
          <cell r="L2283" t="str">
            <v>2000</v>
          </cell>
          <cell r="M2283" t="str">
            <v>Electricidad, Gas y Agua</v>
          </cell>
          <cell r="N2283" t="str">
            <v>Producción Sect. Institucionales</v>
          </cell>
          <cell r="O2283" t="str">
            <v>Producción bruta</v>
          </cell>
          <cell r="P2283" t="str">
            <v>Sociedades no Financieras</v>
          </cell>
          <cell r="Q2283" t="str">
            <v>5</v>
          </cell>
          <cell r="R2283" t="str">
            <v>Electricidad, Gas y Agua</v>
          </cell>
        </row>
        <row r="2284">
          <cell r="A2284" t="str">
            <v>CEI</v>
          </cell>
          <cell r="B2284" t="str">
            <v>Otras_Soc</v>
          </cell>
          <cell r="C2284">
            <v>2</v>
          </cell>
          <cell r="D2284">
            <v>12</v>
          </cell>
          <cell r="E2284">
            <v>21</v>
          </cell>
          <cell r="F2284" t="str">
            <v>Empleos</v>
          </cell>
          <cell r="J2284">
            <v>1208178.5947730613</v>
          </cell>
          <cell r="K2284">
            <v>15</v>
          </cell>
          <cell r="L2284" t="str">
            <v>2000</v>
          </cell>
          <cell r="M2284" t="str">
            <v>Electricidad, Gas y Agua</v>
          </cell>
          <cell r="N2284" t="str">
            <v>Producción Sect. Institucionales</v>
          </cell>
          <cell r="O2284" t="str">
            <v>Consumo intermedio</v>
          </cell>
          <cell r="P2284" t="str">
            <v>Sociedades no Financieras</v>
          </cell>
          <cell r="Q2284" t="str">
            <v>5</v>
          </cell>
          <cell r="R2284" t="str">
            <v>Electricidad, Gas y Agua</v>
          </cell>
        </row>
        <row r="2285">
          <cell r="A2285" t="str">
            <v>CEI</v>
          </cell>
          <cell r="B2285" t="str">
            <v>Otras_Soc</v>
          </cell>
          <cell r="C2285">
            <v>2</v>
          </cell>
          <cell r="D2285">
            <v>12</v>
          </cell>
          <cell r="E2285">
            <v>52</v>
          </cell>
          <cell r="F2285" t="str">
            <v>Empleos</v>
          </cell>
          <cell r="J2285">
            <v>233000</v>
          </cell>
          <cell r="K2285">
            <v>15</v>
          </cell>
          <cell r="L2285" t="str">
            <v>2000</v>
          </cell>
          <cell r="M2285" t="str">
            <v>Electricidad, Gas y Agua</v>
          </cell>
          <cell r="N2285" t="str">
            <v>Producción Sect. Institucionales</v>
          </cell>
          <cell r="O2285" t="str">
            <v>Consumo de capital fijo</v>
          </cell>
          <cell r="P2285" t="str">
            <v>Sociedades no Financieras</v>
          </cell>
          <cell r="Q2285" t="str">
            <v>5</v>
          </cell>
          <cell r="R2285" t="str">
            <v>Electricidad, Gas y Agua</v>
          </cell>
        </row>
        <row r="2286">
          <cell r="A2286" t="str">
            <v>CEI</v>
          </cell>
          <cell r="B2286" t="str">
            <v>Otras_Soc</v>
          </cell>
          <cell r="C2286">
            <v>2</v>
          </cell>
          <cell r="D2286">
            <v>12</v>
          </cell>
          <cell r="E2286">
            <v>411</v>
          </cell>
          <cell r="F2286" t="str">
            <v>Empleos</v>
          </cell>
          <cell r="J2286">
            <v>184281</v>
          </cell>
          <cell r="K2286">
            <v>15</v>
          </cell>
          <cell r="L2286" t="str">
            <v>2000</v>
          </cell>
          <cell r="M2286" t="str">
            <v>Electricidad, Gas y Agua</v>
          </cell>
          <cell r="N2286" t="str">
            <v>Producción Sect. Institucionales</v>
          </cell>
          <cell r="O2286" t="str">
            <v>Remuneraciones</v>
          </cell>
          <cell r="P2286" t="str">
            <v>Sociedades no Financieras</v>
          </cell>
          <cell r="Q2286" t="str">
            <v>5</v>
          </cell>
          <cell r="R2286" t="str">
            <v>Electricidad, Gas y Agua</v>
          </cell>
        </row>
        <row r="2287">
          <cell r="A2287" t="str">
            <v>CEI</v>
          </cell>
          <cell r="B2287" t="str">
            <v>Otras_Soc</v>
          </cell>
          <cell r="C2287">
            <v>2</v>
          </cell>
          <cell r="D2287">
            <v>12</v>
          </cell>
          <cell r="E2287">
            <v>412</v>
          </cell>
          <cell r="F2287" t="str">
            <v>Empleos</v>
          </cell>
          <cell r="J2287">
            <v>6281.9999999999927</v>
          </cell>
          <cell r="K2287">
            <v>15</v>
          </cell>
          <cell r="L2287" t="str">
            <v>2000</v>
          </cell>
          <cell r="M2287" t="str">
            <v>Electricidad, Gas y Agua</v>
          </cell>
          <cell r="N2287" t="str">
            <v>Producción Sect. Institucionales</v>
          </cell>
          <cell r="O2287" t="str">
            <v>Imptos producc.e import.</v>
          </cell>
          <cell r="P2287" t="str">
            <v>Sociedades no Financieras</v>
          </cell>
          <cell r="Q2287" t="str">
            <v>5</v>
          </cell>
          <cell r="R2287" t="str">
            <v>Electricidad, Gas y Agua</v>
          </cell>
        </row>
        <row r="2288">
          <cell r="A2288" t="str">
            <v>CEI</v>
          </cell>
          <cell r="B2288" t="str">
            <v>Otras_Soc</v>
          </cell>
          <cell r="C2288">
            <v>2</v>
          </cell>
          <cell r="D2288">
            <v>12</v>
          </cell>
          <cell r="E2288">
            <v>413</v>
          </cell>
          <cell r="F2288" t="str">
            <v>Empleos</v>
          </cell>
          <cell r="J2288">
            <v>-71</v>
          </cell>
          <cell r="K2288">
            <v>15</v>
          </cell>
          <cell r="L2288" t="str">
            <v>2000</v>
          </cell>
          <cell r="M2288" t="str">
            <v>Electricidad, Gas y Agua</v>
          </cell>
          <cell r="N2288" t="str">
            <v>Producción Sect. Institucionales</v>
          </cell>
          <cell r="O2288" t="str">
            <v>Subvenciones</v>
          </cell>
          <cell r="P2288" t="str">
            <v>Sociedades no Financieras</v>
          </cell>
          <cell r="Q2288" t="str">
            <v>5</v>
          </cell>
          <cell r="R2288" t="str">
            <v>Electricidad, Gas y Agua</v>
          </cell>
        </row>
        <row r="2289">
          <cell r="A2289" t="str">
            <v>CEI</v>
          </cell>
          <cell r="B2289" t="str">
            <v>Otras_Soc</v>
          </cell>
          <cell r="C2289">
            <v>2</v>
          </cell>
          <cell r="D2289">
            <v>12</v>
          </cell>
          <cell r="E2289">
            <v>902</v>
          </cell>
          <cell r="F2289" t="str">
            <v>Empleos</v>
          </cell>
          <cell r="J2289">
            <v>765042.40522693773</v>
          </cell>
          <cell r="K2289">
            <v>15</v>
          </cell>
          <cell r="L2289" t="str">
            <v>2000</v>
          </cell>
          <cell r="M2289" t="str">
            <v>Electricidad, Gas y Agua</v>
          </cell>
          <cell r="N2289" t="str">
            <v>Producción Sect. Institucionales</v>
          </cell>
          <cell r="O2289" t="str">
            <v>Excedente de explotación</v>
          </cell>
          <cell r="P2289" t="str">
            <v>Sociedades no Financieras</v>
          </cell>
          <cell r="Q2289" t="str">
            <v>5</v>
          </cell>
          <cell r="R2289" t="str">
            <v>Electricidad, Gas y Agua</v>
          </cell>
        </row>
        <row r="2290">
          <cell r="A2290" t="str">
            <v>CEI</v>
          </cell>
          <cell r="B2290" t="str">
            <v>Otras_Soc</v>
          </cell>
          <cell r="C2290">
            <v>2</v>
          </cell>
          <cell r="D2290">
            <v>12</v>
          </cell>
          <cell r="E2290">
            <v>11</v>
          </cell>
          <cell r="F2290" t="str">
            <v>Recursos</v>
          </cell>
          <cell r="J2290">
            <v>4961668.1353817582</v>
          </cell>
          <cell r="K2290">
            <v>16</v>
          </cell>
          <cell r="L2290" t="str">
            <v>2000</v>
          </cell>
          <cell r="M2290" t="str">
            <v>Construcción</v>
          </cell>
          <cell r="N2290" t="str">
            <v>Producción Sect. Institucionales</v>
          </cell>
          <cell r="O2290" t="str">
            <v>Producción bruta</v>
          </cell>
          <cell r="P2290" t="str">
            <v>Sociedades no Financieras</v>
          </cell>
          <cell r="Q2290" t="str">
            <v>6</v>
          </cell>
          <cell r="R2290" t="str">
            <v>Construcción</v>
          </cell>
        </row>
        <row r="2291">
          <cell r="A2291" t="str">
            <v>CEI</v>
          </cell>
          <cell r="B2291" t="str">
            <v>Otras_Soc</v>
          </cell>
          <cell r="C2291">
            <v>2</v>
          </cell>
          <cell r="D2291">
            <v>12</v>
          </cell>
          <cell r="E2291">
            <v>21</v>
          </cell>
          <cell r="F2291" t="str">
            <v>Empleos</v>
          </cell>
          <cell r="J2291">
            <v>2463186.4576717569</v>
          </cell>
          <cell r="K2291">
            <v>16</v>
          </cell>
          <cell r="L2291" t="str">
            <v>2000</v>
          </cell>
          <cell r="M2291" t="str">
            <v>Construcción</v>
          </cell>
          <cell r="N2291" t="str">
            <v>Producción Sect. Institucionales</v>
          </cell>
          <cell r="O2291" t="str">
            <v>Consumo intermedio</v>
          </cell>
          <cell r="P2291" t="str">
            <v>Sociedades no Financieras</v>
          </cell>
          <cell r="Q2291" t="str">
            <v>6</v>
          </cell>
          <cell r="R2291" t="str">
            <v>Construcción</v>
          </cell>
        </row>
        <row r="2292">
          <cell r="A2292" t="str">
            <v>CEI</v>
          </cell>
          <cell r="B2292" t="str">
            <v>Otras_Soc</v>
          </cell>
          <cell r="C2292">
            <v>2</v>
          </cell>
          <cell r="D2292">
            <v>12</v>
          </cell>
          <cell r="E2292">
            <v>52</v>
          </cell>
          <cell r="F2292" t="str">
            <v>Empleos</v>
          </cell>
          <cell r="J2292">
            <v>89956.407886200177</v>
          </cell>
          <cell r="K2292">
            <v>16</v>
          </cell>
          <cell r="L2292" t="str">
            <v>2000</v>
          </cell>
          <cell r="M2292" t="str">
            <v>Construcción</v>
          </cell>
          <cell r="N2292" t="str">
            <v>Producción Sect. Institucionales</v>
          </cell>
          <cell r="O2292" t="str">
            <v>Consumo de capital fijo</v>
          </cell>
          <cell r="P2292" t="str">
            <v>Sociedades no Financieras</v>
          </cell>
          <cell r="Q2292" t="str">
            <v>6</v>
          </cell>
          <cell r="R2292" t="str">
            <v>Construcción</v>
          </cell>
        </row>
        <row r="2293">
          <cell r="A2293" t="str">
            <v>CEI</v>
          </cell>
          <cell r="B2293" t="str">
            <v>Otras_Soc</v>
          </cell>
          <cell r="C2293">
            <v>2</v>
          </cell>
          <cell r="D2293">
            <v>12</v>
          </cell>
          <cell r="E2293">
            <v>411</v>
          </cell>
          <cell r="F2293" t="str">
            <v>Empleos</v>
          </cell>
          <cell r="J2293">
            <v>1718746.8406538402</v>
          </cell>
          <cell r="K2293">
            <v>16</v>
          </cell>
          <cell r="L2293" t="str">
            <v>2000</v>
          </cell>
          <cell r="M2293" t="str">
            <v>Construcción</v>
          </cell>
          <cell r="N2293" t="str">
            <v>Producción Sect. Institucionales</v>
          </cell>
          <cell r="O2293" t="str">
            <v>Remuneraciones</v>
          </cell>
          <cell r="P2293" t="str">
            <v>Sociedades no Financieras</v>
          </cell>
          <cell r="Q2293" t="str">
            <v>6</v>
          </cell>
          <cell r="R2293" t="str">
            <v>Construcción</v>
          </cell>
        </row>
        <row r="2294">
          <cell r="A2294" t="str">
            <v>CEI</v>
          </cell>
          <cell r="B2294" t="str">
            <v>Otras_Soc</v>
          </cell>
          <cell r="C2294">
            <v>2</v>
          </cell>
          <cell r="D2294">
            <v>12</v>
          </cell>
          <cell r="E2294">
            <v>412</v>
          </cell>
          <cell r="F2294" t="str">
            <v>Empleos</v>
          </cell>
          <cell r="J2294">
            <v>61017.189378004863</v>
          </cell>
          <cell r="K2294">
            <v>16</v>
          </cell>
          <cell r="L2294" t="str">
            <v>2000</v>
          </cell>
          <cell r="M2294" t="str">
            <v>Construcción</v>
          </cell>
          <cell r="N2294" t="str">
            <v>Producción Sect. Institucionales</v>
          </cell>
          <cell r="O2294" t="str">
            <v>Imptos producc.e import.</v>
          </cell>
          <cell r="P2294" t="str">
            <v>Sociedades no Financieras</v>
          </cell>
          <cell r="Q2294" t="str">
            <v>6</v>
          </cell>
          <cell r="R2294" t="str">
            <v>Construcción</v>
          </cell>
        </row>
        <row r="2295">
          <cell r="A2295" t="str">
            <v>CEI</v>
          </cell>
          <cell r="B2295" t="str">
            <v>Otras_Soc</v>
          </cell>
          <cell r="C2295">
            <v>2</v>
          </cell>
          <cell r="D2295">
            <v>12</v>
          </cell>
          <cell r="E2295">
            <v>413</v>
          </cell>
          <cell r="F2295" t="str">
            <v>Empleos</v>
          </cell>
          <cell r="J2295">
            <v>-6697.9027450724625</v>
          </cell>
          <cell r="K2295">
            <v>16</v>
          </cell>
          <cell r="L2295" t="str">
            <v>2000</v>
          </cell>
          <cell r="M2295" t="str">
            <v>Construcción</v>
          </cell>
          <cell r="N2295" t="str">
            <v>Producción Sect. Institucionales</v>
          </cell>
          <cell r="O2295" t="str">
            <v>Subvenciones</v>
          </cell>
          <cell r="P2295" t="str">
            <v>Sociedades no Financieras</v>
          </cell>
          <cell r="Q2295" t="str">
            <v>6</v>
          </cell>
          <cell r="R2295" t="str">
            <v>Construcción</v>
          </cell>
        </row>
        <row r="2296">
          <cell r="A2296" t="str">
            <v>CEI</v>
          </cell>
          <cell r="B2296" t="str">
            <v>Otras_Soc</v>
          </cell>
          <cell r="C2296">
            <v>2</v>
          </cell>
          <cell r="D2296">
            <v>12</v>
          </cell>
          <cell r="E2296">
            <v>902</v>
          </cell>
          <cell r="F2296" t="str">
            <v>Empleos</v>
          </cell>
          <cell r="J2296">
            <v>635459.14253702306</v>
          </cell>
          <cell r="K2296">
            <v>16</v>
          </cell>
          <cell r="L2296" t="str">
            <v>2000</v>
          </cell>
          <cell r="M2296" t="str">
            <v>Construcción</v>
          </cell>
          <cell r="N2296" t="str">
            <v>Producción Sect. Institucionales</v>
          </cell>
          <cell r="O2296" t="str">
            <v>Excedente de explotación</v>
          </cell>
          <cell r="P2296" t="str">
            <v>Sociedades no Financieras</v>
          </cell>
          <cell r="Q2296" t="str">
            <v>6</v>
          </cell>
          <cell r="R2296" t="str">
            <v>Construcción</v>
          </cell>
        </row>
        <row r="2297">
          <cell r="A2297" t="str">
            <v>CEI</v>
          </cell>
          <cell r="B2297" t="str">
            <v>Otras_Soc</v>
          </cell>
          <cell r="C2297">
            <v>2</v>
          </cell>
          <cell r="D2297">
            <v>12</v>
          </cell>
          <cell r="E2297">
            <v>11</v>
          </cell>
          <cell r="F2297" t="str">
            <v>Recursos</v>
          </cell>
          <cell r="J2297">
            <v>5949981.0628863191</v>
          </cell>
          <cell r="K2297">
            <v>17</v>
          </cell>
          <cell r="L2297" t="str">
            <v>2000</v>
          </cell>
          <cell r="M2297" t="str">
            <v>Comercio</v>
          </cell>
          <cell r="N2297" t="str">
            <v>Producción Sect. Institucionales</v>
          </cell>
          <cell r="O2297" t="str">
            <v>Producción bruta</v>
          </cell>
          <cell r="P2297" t="str">
            <v>Sociedades no Financieras</v>
          </cell>
          <cell r="Q2297" t="str">
            <v>7</v>
          </cell>
          <cell r="R2297" t="str">
            <v>Comercio, Hoteles y Restaurantes</v>
          </cell>
        </row>
        <row r="2298">
          <cell r="A2298" t="str">
            <v>CEI</v>
          </cell>
          <cell r="B2298" t="str">
            <v>Otras_Soc</v>
          </cell>
          <cell r="C2298">
            <v>2</v>
          </cell>
          <cell r="D2298">
            <v>12</v>
          </cell>
          <cell r="E2298">
            <v>21</v>
          </cell>
          <cell r="F2298" t="str">
            <v>Empleos</v>
          </cell>
          <cell r="J2298">
            <v>3019436.852588925</v>
          </cell>
          <cell r="K2298">
            <v>17</v>
          </cell>
          <cell r="L2298" t="str">
            <v>2000</v>
          </cell>
          <cell r="M2298" t="str">
            <v>Comercio</v>
          </cell>
          <cell r="N2298" t="str">
            <v>Producción Sect. Institucionales</v>
          </cell>
          <cell r="O2298" t="str">
            <v>Consumo intermedio</v>
          </cell>
          <cell r="P2298" t="str">
            <v>Sociedades no Financieras</v>
          </cell>
          <cell r="Q2298" t="str">
            <v>7</v>
          </cell>
          <cell r="R2298" t="str">
            <v>Comercio, Hoteles y Restaurantes</v>
          </cell>
        </row>
        <row r="2299">
          <cell r="A2299" t="str">
            <v>CEI</v>
          </cell>
          <cell r="B2299" t="str">
            <v>Otras_Soc</v>
          </cell>
          <cell r="C2299">
            <v>2</v>
          </cell>
          <cell r="D2299">
            <v>12</v>
          </cell>
          <cell r="E2299">
            <v>52</v>
          </cell>
          <cell r="F2299" t="str">
            <v>Empleos</v>
          </cell>
          <cell r="J2299">
            <v>318217.53399889637</v>
          </cell>
          <cell r="K2299">
            <v>17</v>
          </cell>
          <cell r="L2299" t="str">
            <v>2000</v>
          </cell>
          <cell r="M2299" t="str">
            <v>Comercio</v>
          </cell>
          <cell r="N2299" t="str">
            <v>Producción Sect. Institucionales</v>
          </cell>
          <cell r="O2299" t="str">
            <v>Consumo de capital fijo</v>
          </cell>
          <cell r="P2299" t="str">
            <v>Sociedades no Financieras</v>
          </cell>
          <cell r="Q2299" t="str">
            <v>7</v>
          </cell>
          <cell r="R2299" t="str">
            <v>Comercio, Hoteles y Restaurantes</v>
          </cell>
        </row>
        <row r="2300">
          <cell r="A2300" t="str">
            <v>CEI</v>
          </cell>
          <cell r="B2300" t="str">
            <v>Otras_Soc</v>
          </cell>
          <cell r="C2300">
            <v>2</v>
          </cell>
          <cell r="D2300">
            <v>12</v>
          </cell>
          <cell r="E2300">
            <v>411</v>
          </cell>
          <cell r="F2300" t="str">
            <v>Empleos</v>
          </cell>
          <cell r="J2300">
            <v>1627673.8636192512</v>
          </cell>
          <cell r="K2300">
            <v>17</v>
          </cell>
          <cell r="L2300" t="str">
            <v>2000</v>
          </cell>
          <cell r="M2300" t="str">
            <v>Comercio</v>
          </cell>
          <cell r="N2300" t="str">
            <v>Producción Sect. Institucionales</v>
          </cell>
          <cell r="O2300" t="str">
            <v>Remuneraciones</v>
          </cell>
          <cell r="P2300" t="str">
            <v>Sociedades no Financieras</v>
          </cell>
          <cell r="Q2300" t="str">
            <v>7</v>
          </cell>
          <cell r="R2300" t="str">
            <v>Comercio, Hoteles y Restaurantes</v>
          </cell>
        </row>
        <row r="2301">
          <cell r="A2301" t="str">
            <v>CEI</v>
          </cell>
          <cell r="B2301" t="str">
            <v>Otras_Soc</v>
          </cell>
          <cell r="C2301">
            <v>2</v>
          </cell>
          <cell r="D2301">
            <v>12</v>
          </cell>
          <cell r="E2301">
            <v>412</v>
          </cell>
          <cell r="F2301" t="str">
            <v>Empleos</v>
          </cell>
          <cell r="J2301">
            <v>184900.7500028729</v>
          </cell>
          <cell r="K2301">
            <v>17</v>
          </cell>
          <cell r="L2301" t="str">
            <v>2000</v>
          </cell>
          <cell r="M2301" t="str">
            <v>Comercio</v>
          </cell>
          <cell r="N2301" t="str">
            <v>Producción Sect. Institucionales</v>
          </cell>
          <cell r="O2301" t="str">
            <v>Imptos producc.e import.</v>
          </cell>
          <cell r="P2301" t="str">
            <v>Sociedades no Financieras</v>
          </cell>
          <cell r="Q2301" t="str">
            <v>7</v>
          </cell>
          <cell r="R2301" t="str">
            <v>Comercio, Hoteles y Restaurantes</v>
          </cell>
        </row>
        <row r="2302">
          <cell r="A2302" t="str">
            <v>CEI</v>
          </cell>
          <cell r="B2302" t="str">
            <v>Otras_Soc</v>
          </cell>
          <cell r="C2302">
            <v>2</v>
          </cell>
          <cell r="D2302">
            <v>12</v>
          </cell>
          <cell r="E2302">
            <v>413</v>
          </cell>
          <cell r="F2302" t="str">
            <v>Empleos</v>
          </cell>
          <cell r="J2302">
            <v>-39852.406815825932</v>
          </cell>
          <cell r="K2302">
            <v>17</v>
          </cell>
          <cell r="L2302" t="str">
            <v>2000</v>
          </cell>
          <cell r="M2302" t="str">
            <v>Comercio</v>
          </cell>
          <cell r="N2302" t="str">
            <v>Producción Sect. Institucionales</v>
          </cell>
          <cell r="O2302" t="str">
            <v>Subvenciones</v>
          </cell>
          <cell r="P2302" t="str">
            <v>Sociedades no Financieras</v>
          </cell>
          <cell r="Q2302" t="str">
            <v>7</v>
          </cell>
          <cell r="R2302" t="str">
            <v>Comercio, Hoteles y Restaurantes</v>
          </cell>
        </row>
        <row r="2303">
          <cell r="A2303" t="str">
            <v>CEI</v>
          </cell>
          <cell r="B2303" t="str">
            <v>Otras_Soc</v>
          </cell>
          <cell r="C2303">
            <v>2</v>
          </cell>
          <cell r="D2303">
            <v>12</v>
          </cell>
          <cell r="E2303">
            <v>902</v>
          </cell>
          <cell r="F2303" t="str">
            <v>Empleos</v>
          </cell>
          <cell r="J2303">
            <v>839604.46949219494</v>
          </cell>
          <cell r="K2303">
            <v>17</v>
          </cell>
          <cell r="L2303" t="str">
            <v>2000</v>
          </cell>
          <cell r="M2303" t="str">
            <v>Comercio</v>
          </cell>
          <cell r="N2303" t="str">
            <v>Producción Sect. Institucionales</v>
          </cell>
          <cell r="O2303" t="str">
            <v>Excedente de explotación</v>
          </cell>
          <cell r="P2303" t="str">
            <v>Sociedades no Financieras</v>
          </cell>
          <cell r="Q2303" t="str">
            <v>7</v>
          </cell>
          <cell r="R2303" t="str">
            <v>Comercio, Hoteles y Restaurantes</v>
          </cell>
        </row>
        <row r="2304">
          <cell r="A2304" t="str">
            <v>CEI</v>
          </cell>
          <cell r="B2304" t="str">
            <v>Otras_Soc</v>
          </cell>
          <cell r="C2304">
            <v>2</v>
          </cell>
          <cell r="D2304">
            <v>12</v>
          </cell>
          <cell r="E2304">
            <v>11</v>
          </cell>
          <cell r="F2304" t="str">
            <v>Recursos</v>
          </cell>
          <cell r="J2304">
            <v>1193822.0653816729</v>
          </cell>
          <cell r="K2304">
            <v>18</v>
          </cell>
          <cell r="L2304" t="str">
            <v>2000</v>
          </cell>
          <cell r="M2304" t="str">
            <v>Hoteles y Restaurantes</v>
          </cell>
          <cell r="N2304" t="str">
            <v>Producción Sect. Institucionales</v>
          </cell>
          <cell r="O2304" t="str">
            <v>Producción bruta</v>
          </cell>
          <cell r="P2304" t="str">
            <v>Sociedades no Financieras</v>
          </cell>
          <cell r="Q2304" t="str">
            <v>7</v>
          </cell>
          <cell r="R2304" t="str">
            <v>Comercio, Hoteles y Restaurantes</v>
          </cell>
        </row>
        <row r="2305">
          <cell r="A2305" t="str">
            <v>CEI</v>
          </cell>
          <cell r="B2305" t="str">
            <v>Otras_Soc</v>
          </cell>
          <cell r="C2305">
            <v>2</v>
          </cell>
          <cell r="D2305">
            <v>12</v>
          </cell>
          <cell r="E2305">
            <v>21</v>
          </cell>
          <cell r="F2305" t="str">
            <v>Empleos</v>
          </cell>
          <cell r="J2305">
            <v>702909.86010196141</v>
          </cell>
          <cell r="K2305">
            <v>18</v>
          </cell>
          <cell r="L2305" t="str">
            <v>2000</v>
          </cell>
          <cell r="M2305" t="str">
            <v>Hoteles y Restaurantes</v>
          </cell>
          <cell r="N2305" t="str">
            <v>Producción Sect. Institucionales</v>
          </cell>
          <cell r="O2305" t="str">
            <v>Consumo intermedio</v>
          </cell>
          <cell r="P2305" t="str">
            <v>Sociedades no Financieras</v>
          </cell>
          <cell r="Q2305" t="str">
            <v>7</v>
          </cell>
          <cell r="R2305" t="str">
            <v>Comercio, Hoteles y Restaurantes</v>
          </cell>
        </row>
        <row r="2306">
          <cell r="A2306" t="str">
            <v>CEI</v>
          </cell>
          <cell r="B2306" t="str">
            <v>Otras_Soc</v>
          </cell>
          <cell r="C2306">
            <v>2</v>
          </cell>
          <cell r="D2306">
            <v>12</v>
          </cell>
          <cell r="E2306">
            <v>52</v>
          </cell>
          <cell r="F2306" t="str">
            <v>Empleos</v>
          </cell>
          <cell r="J2306">
            <v>35696.787568805797</v>
          </cell>
          <cell r="K2306">
            <v>18</v>
          </cell>
          <cell r="L2306" t="str">
            <v>2000</v>
          </cell>
          <cell r="M2306" t="str">
            <v>Hoteles y Restaurantes</v>
          </cell>
          <cell r="N2306" t="str">
            <v>Producción Sect. Institucionales</v>
          </cell>
          <cell r="O2306" t="str">
            <v>Consumo de capital fijo</v>
          </cell>
          <cell r="P2306" t="str">
            <v>Sociedades no Financieras</v>
          </cell>
          <cell r="Q2306" t="str">
            <v>7</v>
          </cell>
          <cell r="R2306" t="str">
            <v>Comercio, Hoteles y Restaurantes</v>
          </cell>
        </row>
        <row r="2307">
          <cell r="A2307" t="str">
            <v>CEI</v>
          </cell>
          <cell r="B2307" t="str">
            <v>Otras_Soc</v>
          </cell>
          <cell r="C2307">
            <v>2</v>
          </cell>
          <cell r="D2307">
            <v>12</v>
          </cell>
          <cell r="E2307">
            <v>411</v>
          </cell>
          <cell r="F2307" t="str">
            <v>Empleos</v>
          </cell>
          <cell r="J2307">
            <v>283225.99179878511</v>
          </cell>
          <cell r="K2307">
            <v>18</v>
          </cell>
          <cell r="L2307" t="str">
            <v>2000</v>
          </cell>
          <cell r="M2307" t="str">
            <v>Hoteles y Restaurantes</v>
          </cell>
          <cell r="N2307" t="str">
            <v>Producción Sect. Institucionales</v>
          </cell>
          <cell r="O2307" t="str">
            <v>Remuneraciones</v>
          </cell>
          <cell r="P2307" t="str">
            <v>Sociedades no Financieras</v>
          </cell>
          <cell r="Q2307" t="str">
            <v>7</v>
          </cell>
          <cell r="R2307" t="str">
            <v>Comercio, Hoteles y Restaurantes</v>
          </cell>
        </row>
        <row r="2308">
          <cell r="A2308" t="str">
            <v>CEI</v>
          </cell>
          <cell r="B2308" t="str">
            <v>Otras_Soc</v>
          </cell>
          <cell r="C2308">
            <v>2</v>
          </cell>
          <cell r="D2308">
            <v>12</v>
          </cell>
          <cell r="E2308">
            <v>412</v>
          </cell>
          <cell r="F2308" t="str">
            <v>Empleos</v>
          </cell>
          <cell r="J2308">
            <v>5627.58960004854</v>
          </cell>
          <cell r="K2308">
            <v>18</v>
          </cell>
          <cell r="L2308" t="str">
            <v>2000</v>
          </cell>
          <cell r="M2308" t="str">
            <v>Hoteles y Restaurantes</v>
          </cell>
          <cell r="N2308" t="str">
            <v>Producción Sect. Institucionales</v>
          </cell>
          <cell r="O2308" t="str">
            <v>Imptos producc.e import.</v>
          </cell>
          <cell r="P2308" t="str">
            <v>Sociedades no Financieras</v>
          </cell>
          <cell r="Q2308" t="str">
            <v>7</v>
          </cell>
          <cell r="R2308" t="str">
            <v>Comercio, Hoteles y Restaurantes</v>
          </cell>
        </row>
        <row r="2309">
          <cell r="A2309" t="str">
            <v>CEI</v>
          </cell>
          <cell r="B2309" t="str">
            <v>Otras_Soc</v>
          </cell>
          <cell r="C2309">
            <v>2</v>
          </cell>
          <cell r="D2309">
            <v>12</v>
          </cell>
          <cell r="E2309">
            <v>413</v>
          </cell>
          <cell r="F2309" t="str">
            <v>Empleos</v>
          </cell>
          <cell r="J2309">
            <v>-946.27277089577399</v>
          </cell>
          <cell r="K2309">
            <v>18</v>
          </cell>
          <cell r="L2309" t="str">
            <v>2000</v>
          </cell>
          <cell r="M2309" t="str">
            <v>Hoteles y Restaurantes</v>
          </cell>
          <cell r="N2309" t="str">
            <v>Producción Sect. Institucionales</v>
          </cell>
          <cell r="O2309" t="str">
            <v>Subvenciones</v>
          </cell>
          <cell r="P2309" t="str">
            <v>Sociedades no Financieras</v>
          </cell>
          <cell r="Q2309" t="str">
            <v>7</v>
          </cell>
          <cell r="R2309" t="str">
            <v>Comercio, Hoteles y Restaurantes</v>
          </cell>
        </row>
        <row r="2310">
          <cell r="A2310" t="str">
            <v>CEI</v>
          </cell>
          <cell r="B2310" t="str">
            <v>Otras_Soc</v>
          </cell>
          <cell r="C2310">
            <v>2</v>
          </cell>
          <cell r="D2310">
            <v>12</v>
          </cell>
          <cell r="E2310">
            <v>902</v>
          </cell>
          <cell r="F2310" t="str">
            <v>Empleos</v>
          </cell>
          <cell r="J2310">
            <v>167308.10908296949</v>
          </cell>
          <cell r="K2310">
            <v>18</v>
          </cell>
          <cell r="L2310" t="str">
            <v>2000</v>
          </cell>
          <cell r="M2310" t="str">
            <v>Hoteles y Restaurantes</v>
          </cell>
          <cell r="N2310" t="str">
            <v>Producción Sect. Institucionales</v>
          </cell>
          <cell r="O2310" t="str">
            <v>Excedente de explotación</v>
          </cell>
          <cell r="P2310" t="str">
            <v>Sociedades no Financieras</v>
          </cell>
          <cell r="Q2310" t="str">
            <v>7</v>
          </cell>
          <cell r="R2310" t="str">
            <v>Comercio, Hoteles y Restaurantes</v>
          </cell>
        </row>
        <row r="2311">
          <cell r="A2311" t="str">
            <v>CEI</v>
          </cell>
          <cell r="B2311" t="str">
            <v>Otras_Soc</v>
          </cell>
          <cell r="C2311">
            <v>2</v>
          </cell>
          <cell r="D2311">
            <v>12</v>
          </cell>
          <cell r="E2311">
            <v>11</v>
          </cell>
          <cell r="F2311" t="str">
            <v>Recursos</v>
          </cell>
          <cell r="J2311">
            <v>4153355.5184238446</v>
          </cell>
          <cell r="K2311">
            <v>19</v>
          </cell>
          <cell r="L2311" t="str">
            <v>2000</v>
          </cell>
          <cell r="M2311" t="str">
            <v>Transportes</v>
          </cell>
          <cell r="N2311" t="str">
            <v>Producción Sect. Institucionales</v>
          </cell>
          <cell r="O2311" t="str">
            <v>Producción bruta</v>
          </cell>
          <cell r="P2311" t="str">
            <v>Sociedades no Financieras</v>
          </cell>
          <cell r="Q2311" t="str">
            <v>8</v>
          </cell>
          <cell r="R2311" t="str">
            <v>Transporte y Comunicaciones</v>
          </cell>
        </row>
        <row r="2312">
          <cell r="A2312" t="str">
            <v>CEI</v>
          </cell>
          <cell r="B2312" t="str">
            <v>Otras_Soc</v>
          </cell>
          <cell r="C2312">
            <v>2</v>
          </cell>
          <cell r="D2312">
            <v>12</v>
          </cell>
          <cell r="E2312">
            <v>21</v>
          </cell>
          <cell r="F2312" t="str">
            <v>Empleos</v>
          </cell>
          <cell r="J2312">
            <v>2786288.1386926034</v>
          </cell>
          <cell r="K2312">
            <v>19</v>
          </cell>
          <cell r="L2312" t="str">
            <v>2000</v>
          </cell>
          <cell r="M2312" t="str">
            <v>Transportes</v>
          </cell>
          <cell r="N2312" t="str">
            <v>Producción Sect. Institucionales</v>
          </cell>
          <cell r="O2312" t="str">
            <v>Consumo intermedio</v>
          </cell>
          <cell r="P2312" t="str">
            <v>Sociedades no Financieras</v>
          </cell>
          <cell r="Q2312" t="str">
            <v>8</v>
          </cell>
          <cell r="R2312" t="str">
            <v>Transporte y Comunicaciones</v>
          </cell>
        </row>
        <row r="2313">
          <cell r="A2313" t="str">
            <v>CEI</v>
          </cell>
          <cell r="B2313" t="str">
            <v>Otras_Soc</v>
          </cell>
          <cell r="C2313">
            <v>2</v>
          </cell>
          <cell r="D2313">
            <v>12</v>
          </cell>
          <cell r="E2313">
            <v>52</v>
          </cell>
          <cell r="F2313" t="str">
            <v>Empleos</v>
          </cell>
          <cell r="J2313">
            <v>494366.40064412099</v>
          </cell>
          <cell r="K2313">
            <v>19</v>
          </cell>
          <cell r="L2313" t="str">
            <v>2000</v>
          </cell>
          <cell r="M2313" t="str">
            <v>Transportes</v>
          </cell>
          <cell r="N2313" t="str">
            <v>Producción Sect. Institucionales</v>
          </cell>
          <cell r="O2313" t="str">
            <v>Consumo de capital fijo</v>
          </cell>
          <cell r="P2313" t="str">
            <v>Sociedades no Financieras</v>
          </cell>
          <cell r="Q2313" t="str">
            <v>8</v>
          </cell>
          <cell r="R2313" t="str">
            <v>Transporte y Comunicaciones</v>
          </cell>
        </row>
        <row r="2314">
          <cell r="A2314" t="str">
            <v>CEI</v>
          </cell>
          <cell r="B2314" t="str">
            <v>Otras_Soc</v>
          </cell>
          <cell r="C2314">
            <v>2</v>
          </cell>
          <cell r="D2314">
            <v>12</v>
          </cell>
          <cell r="E2314">
            <v>411</v>
          </cell>
          <cell r="F2314" t="str">
            <v>Empleos</v>
          </cell>
          <cell r="J2314">
            <v>930297.14087520598</v>
          </cell>
          <cell r="K2314">
            <v>19</v>
          </cell>
          <cell r="L2314" t="str">
            <v>2000</v>
          </cell>
          <cell r="M2314" t="str">
            <v>Transportes</v>
          </cell>
          <cell r="N2314" t="str">
            <v>Producción Sect. Institucionales</v>
          </cell>
          <cell r="O2314" t="str">
            <v>Remuneraciones</v>
          </cell>
          <cell r="P2314" t="str">
            <v>Sociedades no Financieras</v>
          </cell>
          <cell r="Q2314" t="str">
            <v>8</v>
          </cell>
          <cell r="R2314" t="str">
            <v>Transporte y Comunicaciones</v>
          </cell>
        </row>
        <row r="2315">
          <cell r="A2315" t="str">
            <v>CEI</v>
          </cell>
          <cell r="B2315" t="str">
            <v>Otras_Soc</v>
          </cell>
          <cell r="C2315">
            <v>2</v>
          </cell>
          <cell r="D2315">
            <v>12</v>
          </cell>
          <cell r="E2315">
            <v>412</v>
          </cell>
          <cell r="F2315" t="str">
            <v>Empleos</v>
          </cell>
          <cell r="J2315">
            <v>23903.369896467702</v>
          </cell>
          <cell r="K2315">
            <v>19</v>
          </cell>
          <cell r="L2315" t="str">
            <v>2000</v>
          </cell>
          <cell r="M2315" t="str">
            <v>Transportes</v>
          </cell>
          <cell r="N2315" t="str">
            <v>Producción Sect. Institucionales</v>
          </cell>
          <cell r="O2315" t="str">
            <v>Imptos producc.e import.</v>
          </cell>
          <cell r="P2315" t="str">
            <v>Sociedades no Financieras</v>
          </cell>
          <cell r="Q2315" t="str">
            <v>8</v>
          </cell>
          <cell r="R2315" t="str">
            <v>Transporte y Comunicaciones</v>
          </cell>
        </row>
        <row r="2316">
          <cell r="A2316" t="str">
            <v>CEI</v>
          </cell>
          <cell r="B2316" t="str">
            <v>Otras_Soc</v>
          </cell>
          <cell r="C2316">
            <v>2</v>
          </cell>
          <cell r="D2316">
            <v>12</v>
          </cell>
          <cell r="E2316">
            <v>413</v>
          </cell>
          <cell r="F2316" t="str">
            <v>Empleos</v>
          </cell>
          <cell r="J2316">
            <v>-5703.8329249452354</v>
          </cell>
          <cell r="K2316">
            <v>19</v>
          </cell>
          <cell r="L2316" t="str">
            <v>2000</v>
          </cell>
          <cell r="M2316" t="str">
            <v>Transportes</v>
          </cell>
          <cell r="N2316" t="str">
            <v>Producción Sect. Institucionales</v>
          </cell>
          <cell r="O2316" t="str">
            <v>Subvenciones</v>
          </cell>
          <cell r="P2316" t="str">
            <v>Sociedades no Financieras</v>
          </cell>
          <cell r="Q2316" t="str">
            <v>8</v>
          </cell>
          <cell r="R2316" t="str">
            <v>Transporte y Comunicaciones</v>
          </cell>
        </row>
        <row r="2317">
          <cell r="A2317" t="str">
            <v>CEI</v>
          </cell>
          <cell r="B2317" t="str">
            <v>Otras_Soc</v>
          </cell>
          <cell r="C2317">
            <v>2</v>
          </cell>
          <cell r="D2317">
            <v>12</v>
          </cell>
          <cell r="E2317">
            <v>902</v>
          </cell>
          <cell r="F2317" t="str">
            <v>Empleos</v>
          </cell>
          <cell r="J2317">
            <v>-75795.698759606777</v>
          </cell>
          <cell r="K2317">
            <v>19</v>
          </cell>
          <cell r="L2317" t="str">
            <v>2000</v>
          </cell>
          <cell r="M2317" t="str">
            <v>Transportes</v>
          </cell>
          <cell r="N2317" t="str">
            <v>Producción Sect. Institucionales</v>
          </cell>
          <cell r="O2317" t="str">
            <v>Excedente de explotación</v>
          </cell>
          <cell r="P2317" t="str">
            <v>Sociedades no Financieras</v>
          </cell>
          <cell r="Q2317" t="str">
            <v>8</v>
          </cell>
          <cell r="R2317" t="str">
            <v>Transporte y Comunicaciones</v>
          </cell>
        </row>
        <row r="2318">
          <cell r="A2318" t="str">
            <v>CEI</v>
          </cell>
          <cell r="B2318" t="str">
            <v>Otras_Soc</v>
          </cell>
          <cell r="C2318">
            <v>2</v>
          </cell>
          <cell r="D2318">
            <v>12</v>
          </cell>
          <cell r="E2318">
            <v>11</v>
          </cell>
          <cell r="F2318" t="str">
            <v>Recursos</v>
          </cell>
          <cell r="J2318">
            <v>1725615.3850786975</v>
          </cell>
          <cell r="K2318">
            <v>20</v>
          </cell>
          <cell r="L2318" t="str">
            <v>2000</v>
          </cell>
          <cell r="M2318" t="str">
            <v>Comunicaciones</v>
          </cell>
          <cell r="N2318" t="str">
            <v>Producción Sect. Institucionales</v>
          </cell>
          <cell r="O2318" t="str">
            <v>Producción bruta</v>
          </cell>
          <cell r="P2318" t="str">
            <v>Sociedades no Financieras</v>
          </cell>
          <cell r="Q2318" t="str">
            <v>8</v>
          </cell>
          <cell r="R2318" t="str">
            <v>Transporte y Comunicaciones</v>
          </cell>
        </row>
        <row r="2319">
          <cell r="A2319" t="str">
            <v>CEI</v>
          </cell>
          <cell r="B2319" t="str">
            <v>Otras_Soc</v>
          </cell>
          <cell r="C2319">
            <v>2</v>
          </cell>
          <cell r="D2319">
            <v>12</v>
          </cell>
          <cell r="E2319">
            <v>21</v>
          </cell>
          <cell r="F2319" t="str">
            <v>Empleos</v>
          </cell>
          <cell r="J2319">
            <v>802043.16778680717</v>
          </cell>
          <cell r="K2319">
            <v>20</v>
          </cell>
          <cell r="L2319" t="str">
            <v>2000</v>
          </cell>
          <cell r="M2319" t="str">
            <v>Comunicaciones</v>
          </cell>
          <cell r="N2319" t="str">
            <v>Producción Sect. Institucionales</v>
          </cell>
          <cell r="O2319" t="str">
            <v>Consumo intermedio</v>
          </cell>
          <cell r="P2319" t="str">
            <v>Sociedades no Financieras</v>
          </cell>
          <cell r="Q2319" t="str">
            <v>8</v>
          </cell>
          <cell r="R2319" t="str">
            <v>Transporte y Comunicaciones</v>
          </cell>
        </row>
        <row r="2320">
          <cell r="A2320" t="str">
            <v>CEI</v>
          </cell>
          <cell r="B2320" t="str">
            <v>Otras_Soc</v>
          </cell>
          <cell r="C2320">
            <v>2</v>
          </cell>
          <cell r="D2320">
            <v>12</v>
          </cell>
          <cell r="E2320">
            <v>52</v>
          </cell>
          <cell r="F2320" t="str">
            <v>Empleos</v>
          </cell>
          <cell r="J2320">
            <v>314404</v>
          </cell>
          <cell r="K2320">
            <v>20</v>
          </cell>
          <cell r="L2320" t="str">
            <v>2000</v>
          </cell>
          <cell r="M2320" t="str">
            <v>Comunicaciones</v>
          </cell>
          <cell r="N2320" t="str">
            <v>Producción Sect. Institucionales</v>
          </cell>
          <cell r="O2320" t="str">
            <v>Consumo de capital fijo</v>
          </cell>
          <cell r="P2320" t="str">
            <v>Sociedades no Financieras</v>
          </cell>
          <cell r="Q2320" t="str">
            <v>8</v>
          </cell>
          <cell r="R2320" t="str">
            <v>Transporte y Comunicaciones</v>
          </cell>
        </row>
        <row r="2321">
          <cell r="A2321" t="str">
            <v>CEI</v>
          </cell>
          <cell r="B2321" t="str">
            <v>Otras_Soc</v>
          </cell>
          <cell r="C2321">
            <v>2</v>
          </cell>
          <cell r="D2321">
            <v>12</v>
          </cell>
          <cell r="E2321">
            <v>411</v>
          </cell>
          <cell r="F2321" t="str">
            <v>Empleos</v>
          </cell>
          <cell r="J2321">
            <v>303893.21953168529</v>
          </cell>
          <cell r="K2321">
            <v>20</v>
          </cell>
          <cell r="L2321" t="str">
            <v>2000</v>
          </cell>
          <cell r="M2321" t="str">
            <v>Comunicaciones</v>
          </cell>
          <cell r="N2321" t="str">
            <v>Producción Sect. Institucionales</v>
          </cell>
          <cell r="O2321" t="str">
            <v>Remuneraciones</v>
          </cell>
          <cell r="P2321" t="str">
            <v>Sociedades no Financieras</v>
          </cell>
          <cell r="Q2321" t="str">
            <v>8</v>
          </cell>
          <cell r="R2321" t="str">
            <v>Transporte y Comunicaciones</v>
          </cell>
        </row>
        <row r="2322">
          <cell r="A2322" t="str">
            <v>CEI</v>
          </cell>
          <cell r="B2322" t="str">
            <v>Otras_Soc</v>
          </cell>
          <cell r="C2322">
            <v>2</v>
          </cell>
          <cell r="D2322">
            <v>12</v>
          </cell>
          <cell r="E2322">
            <v>412</v>
          </cell>
          <cell r="F2322" t="str">
            <v>Empleos</v>
          </cell>
          <cell r="J2322">
            <v>3200.0855162128651</v>
          </cell>
          <cell r="K2322">
            <v>20</v>
          </cell>
          <cell r="L2322" t="str">
            <v>2000</v>
          </cell>
          <cell r="M2322" t="str">
            <v>Comunicaciones</v>
          </cell>
          <cell r="N2322" t="str">
            <v>Producción Sect. Institucionales</v>
          </cell>
          <cell r="O2322" t="str">
            <v>Imptos producc.e import.</v>
          </cell>
          <cell r="P2322" t="str">
            <v>Sociedades no Financieras</v>
          </cell>
          <cell r="Q2322" t="str">
            <v>8</v>
          </cell>
          <cell r="R2322" t="str">
            <v>Transporte y Comunicaciones</v>
          </cell>
        </row>
        <row r="2323">
          <cell r="A2323" t="str">
            <v>CEI</v>
          </cell>
          <cell r="B2323" t="str">
            <v>Otras_Soc</v>
          </cell>
          <cell r="C2323">
            <v>2</v>
          </cell>
          <cell r="D2323">
            <v>12</v>
          </cell>
          <cell r="E2323">
            <v>413</v>
          </cell>
          <cell r="F2323" t="str">
            <v>Empleos</v>
          </cell>
          <cell r="J2323">
            <v>-148</v>
          </cell>
          <cell r="K2323">
            <v>20</v>
          </cell>
          <cell r="L2323" t="str">
            <v>2000</v>
          </cell>
          <cell r="M2323" t="str">
            <v>Comunicaciones</v>
          </cell>
          <cell r="N2323" t="str">
            <v>Producción Sect. Institucionales</v>
          </cell>
          <cell r="O2323" t="str">
            <v>Subvenciones</v>
          </cell>
          <cell r="P2323" t="str">
            <v>Sociedades no Financieras</v>
          </cell>
          <cell r="Q2323" t="str">
            <v>8</v>
          </cell>
          <cell r="R2323" t="str">
            <v>Transporte y Comunicaciones</v>
          </cell>
        </row>
        <row r="2324">
          <cell r="A2324" t="str">
            <v>CEI</v>
          </cell>
          <cell r="B2324" t="str">
            <v>Otras_Soc</v>
          </cell>
          <cell r="C2324">
            <v>2</v>
          </cell>
          <cell r="D2324">
            <v>12</v>
          </cell>
          <cell r="E2324">
            <v>902</v>
          </cell>
          <cell r="F2324" t="str">
            <v>Empleos</v>
          </cell>
          <cell r="J2324">
            <v>302222.91224398918</v>
          </cell>
          <cell r="K2324">
            <v>20</v>
          </cell>
          <cell r="L2324" t="str">
            <v>2000</v>
          </cell>
          <cell r="M2324" t="str">
            <v>Comunicaciones</v>
          </cell>
          <cell r="N2324" t="str">
            <v>Producción Sect. Institucionales</v>
          </cell>
          <cell r="O2324" t="str">
            <v>Excedente de explotación</v>
          </cell>
          <cell r="P2324" t="str">
            <v>Sociedades no Financieras</v>
          </cell>
          <cell r="Q2324" t="str">
            <v>8</v>
          </cell>
          <cell r="R2324" t="str">
            <v>Transporte y Comunicaciones</v>
          </cell>
        </row>
        <row r="2325">
          <cell r="A2325" t="str">
            <v>CEI</v>
          </cell>
          <cell r="B2325" t="str">
            <v>Otras_Soc</v>
          </cell>
          <cell r="C2325">
            <v>2</v>
          </cell>
          <cell r="D2325">
            <v>12</v>
          </cell>
          <cell r="E2325">
            <v>11</v>
          </cell>
          <cell r="F2325" t="str">
            <v>Recursos</v>
          </cell>
          <cell r="J2325">
            <v>0</v>
          </cell>
          <cell r="K2325">
            <v>21</v>
          </cell>
          <cell r="L2325" t="str">
            <v>2000</v>
          </cell>
          <cell r="M2325" t="str">
            <v>Intermediación financiera</v>
          </cell>
          <cell r="N2325" t="str">
            <v>Producción Sect. Institucionales</v>
          </cell>
          <cell r="O2325" t="str">
            <v>Producción bruta</v>
          </cell>
          <cell r="P2325" t="str">
            <v>Sociedades no Financieras</v>
          </cell>
          <cell r="Q2325" t="str">
            <v>9</v>
          </cell>
          <cell r="R2325" t="str">
            <v>Servicios Financieros y Empresariales</v>
          </cell>
        </row>
        <row r="2326">
          <cell r="A2326" t="str">
            <v>CEI</v>
          </cell>
          <cell r="B2326" t="str">
            <v>Otras_Soc</v>
          </cell>
          <cell r="C2326">
            <v>2</v>
          </cell>
          <cell r="D2326">
            <v>12</v>
          </cell>
          <cell r="E2326">
            <v>21</v>
          </cell>
          <cell r="F2326" t="str">
            <v>Empleos</v>
          </cell>
          <cell r="J2326">
            <v>0</v>
          </cell>
          <cell r="K2326">
            <v>21</v>
          </cell>
          <cell r="L2326" t="str">
            <v>2000</v>
          </cell>
          <cell r="M2326" t="str">
            <v>Intermediación financiera</v>
          </cell>
          <cell r="N2326" t="str">
            <v>Producción Sect. Institucionales</v>
          </cell>
          <cell r="O2326" t="str">
            <v>Consumo intermedio</v>
          </cell>
          <cell r="P2326" t="str">
            <v>Sociedades no Financieras</v>
          </cell>
          <cell r="Q2326" t="str">
            <v>9</v>
          </cell>
          <cell r="R2326" t="str">
            <v>Servicios Financieros y Empresariales</v>
          </cell>
        </row>
        <row r="2327">
          <cell r="A2327" t="str">
            <v>CEI</v>
          </cell>
          <cell r="B2327" t="str">
            <v>Otras_Soc</v>
          </cell>
          <cell r="C2327">
            <v>2</v>
          </cell>
          <cell r="D2327">
            <v>12</v>
          </cell>
          <cell r="E2327">
            <v>52</v>
          </cell>
          <cell r="F2327" t="str">
            <v>Empleos</v>
          </cell>
          <cell r="J2327">
            <v>0</v>
          </cell>
          <cell r="K2327">
            <v>21</v>
          </cell>
          <cell r="L2327" t="str">
            <v>2000</v>
          </cell>
          <cell r="M2327" t="str">
            <v>Intermediación financiera</v>
          </cell>
          <cell r="N2327" t="str">
            <v>Producción Sect. Institucionales</v>
          </cell>
          <cell r="O2327" t="str">
            <v>Consumo de capital fijo</v>
          </cell>
          <cell r="P2327" t="str">
            <v>Sociedades no Financieras</v>
          </cell>
          <cell r="Q2327" t="str">
            <v>9</v>
          </cell>
          <cell r="R2327" t="str">
            <v>Servicios Financieros y Empresariales</v>
          </cell>
        </row>
        <row r="2328">
          <cell r="A2328" t="str">
            <v>CEI</v>
          </cell>
          <cell r="B2328" t="str">
            <v>Otras_Soc</v>
          </cell>
          <cell r="C2328">
            <v>2</v>
          </cell>
          <cell r="D2328">
            <v>12</v>
          </cell>
          <cell r="E2328">
            <v>411</v>
          </cell>
          <cell r="F2328" t="str">
            <v>Empleos</v>
          </cell>
          <cell r="J2328">
            <v>0</v>
          </cell>
          <cell r="K2328">
            <v>21</v>
          </cell>
          <cell r="L2328" t="str">
            <v>2000</v>
          </cell>
          <cell r="M2328" t="str">
            <v>Intermediación financiera</v>
          </cell>
          <cell r="N2328" t="str">
            <v>Producción Sect. Institucionales</v>
          </cell>
          <cell r="O2328" t="str">
            <v>Remuneraciones</v>
          </cell>
          <cell r="P2328" t="str">
            <v>Sociedades no Financieras</v>
          </cell>
          <cell r="Q2328" t="str">
            <v>9</v>
          </cell>
          <cell r="R2328" t="str">
            <v>Servicios Financieros y Empresariales</v>
          </cell>
        </row>
        <row r="2329">
          <cell r="A2329" t="str">
            <v>CEI</v>
          </cell>
          <cell r="B2329" t="str">
            <v>Otras_Soc</v>
          </cell>
          <cell r="C2329">
            <v>2</v>
          </cell>
          <cell r="D2329">
            <v>12</v>
          </cell>
          <cell r="E2329">
            <v>412</v>
          </cell>
          <cell r="F2329" t="str">
            <v>Empleos</v>
          </cell>
          <cell r="J2329">
            <v>0</v>
          </cell>
          <cell r="K2329">
            <v>21</v>
          </cell>
          <cell r="L2329" t="str">
            <v>2000</v>
          </cell>
          <cell r="M2329" t="str">
            <v>Intermediación financiera</v>
          </cell>
          <cell r="N2329" t="str">
            <v>Producción Sect. Institucionales</v>
          </cell>
          <cell r="O2329" t="str">
            <v>Imptos producc.e import.</v>
          </cell>
          <cell r="P2329" t="str">
            <v>Sociedades no Financieras</v>
          </cell>
          <cell r="Q2329" t="str">
            <v>9</v>
          </cell>
          <cell r="R2329" t="str">
            <v>Servicios Financieros y Empresariales</v>
          </cell>
        </row>
        <row r="2330">
          <cell r="A2330" t="str">
            <v>CEI</v>
          </cell>
          <cell r="B2330" t="str">
            <v>Otras_Soc</v>
          </cell>
          <cell r="C2330">
            <v>2</v>
          </cell>
          <cell r="D2330">
            <v>12</v>
          </cell>
          <cell r="E2330">
            <v>413</v>
          </cell>
          <cell r="F2330" t="str">
            <v>Empleos</v>
          </cell>
          <cell r="J2330">
            <v>0</v>
          </cell>
          <cell r="K2330">
            <v>21</v>
          </cell>
          <cell r="L2330" t="str">
            <v>2000</v>
          </cell>
          <cell r="M2330" t="str">
            <v>Intermediación financiera</v>
          </cell>
          <cell r="N2330" t="str">
            <v>Producción Sect. Institucionales</v>
          </cell>
          <cell r="O2330" t="str">
            <v>Subvenciones</v>
          </cell>
          <cell r="P2330" t="str">
            <v>Sociedades no Financieras</v>
          </cell>
          <cell r="Q2330" t="str">
            <v>9</v>
          </cell>
          <cell r="R2330" t="str">
            <v>Servicios Financieros y Empresariales</v>
          </cell>
        </row>
        <row r="2331">
          <cell r="A2331" t="str">
            <v>CEI</v>
          </cell>
          <cell r="B2331" t="str">
            <v>Otras_Soc</v>
          </cell>
          <cell r="C2331">
            <v>2</v>
          </cell>
          <cell r="D2331">
            <v>12</v>
          </cell>
          <cell r="E2331">
            <v>902</v>
          </cell>
          <cell r="F2331" t="str">
            <v>Empleos</v>
          </cell>
          <cell r="J2331">
            <v>0</v>
          </cell>
          <cell r="K2331">
            <v>21</v>
          </cell>
          <cell r="L2331" t="str">
            <v>2000</v>
          </cell>
          <cell r="M2331" t="str">
            <v>Intermediación financiera</v>
          </cell>
          <cell r="N2331" t="str">
            <v>Producción Sect. Institucionales</v>
          </cell>
          <cell r="O2331" t="str">
            <v>Excedente de explotación</v>
          </cell>
          <cell r="P2331" t="str">
            <v>Sociedades no Financieras</v>
          </cell>
          <cell r="Q2331" t="str">
            <v>9</v>
          </cell>
          <cell r="R2331" t="str">
            <v>Servicios Financieros y Empresariales</v>
          </cell>
        </row>
        <row r="2332">
          <cell r="A2332" t="str">
            <v>CEI</v>
          </cell>
          <cell r="B2332" t="str">
            <v>Otras_Soc</v>
          </cell>
          <cell r="C2332">
            <v>2</v>
          </cell>
          <cell r="D2332">
            <v>12</v>
          </cell>
          <cell r="E2332">
            <v>11</v>
          </cell>
          <cell r="F2332" t="str">
            <v>Recursos</v>
          </cell>
          <cell r="J2332">
            <v>63714.885874600033</v>
          </cell>
          <cell r="K2332">
            <v>22</v>
          </cell>
          <cell r="L2332" t="str">
            <v>2000</v>
          </cell>
          <cell r="M2332" t="str">
            <v>Compañías de seguros</v>
          </cell>
          <cell r="N2332" t="str">
            <v>Producción Sect. Institucionales</v>
          </cell>
          <cell r="O2332" t="str">
            <v>Producción bruta</v>
          </cell>
          <cell r="P2332" t="str">
            <v>Sociedades no Financieras</v>
          </cell>
          <cell r="Q2332" t="str">
            <v>9</v>
          </cell>
          <cell r="R2332" t="str">
            <v>Servicios Financieros y Empresariales</v>
          </cell>
        </row>
        <row r="2333">
          <cell r="A2333" t="str">
            <v>CEI</v>
          </cell>
          <cell r="B2333" t="str">
            <v>Otras_Soc</v>
          </cell>
          <cell r="C2333">
            <v>2</v>
          </cell>
          <cell r="D2333">
            <v>12</v>
          </cell>
          <cell r="E2333">
            <v>21</v>
          </cell>
          <cell r="F2333" t="str">
            <v>Empleos</v>
          </cell>
          <cell r="J2333">
            <v>16225.421398740029</v>
          </cell>
          <cell r="K2333">
            <v>22</v>
          </cell>
          <cell r="L2333" t="str">
            <v>2000</v>
          </cell>
          <cell r="M2333" t="str">
            <v>Compañías de seguros</v>
          </cell>
          <cell r="N2333" t="str">
            <v>Producción Sect. Institucionales</v>
          </cell>
          <cell r="O2333" t="str">
            <v>Consumo intermedio</v>
          </cell>
          <cell r="P2333" t="str">
            <v>Sociedades no Financieras</v>
          </cell>
          <cell r="Q2333" t="str">
            <v>9</v>
          </cell>
          <cell r="R2333" t="str">
            <v>Servicios Financieros y Empresariales</v>
          </cell>
        </row>
        <row r="2334">
          <cell r="A2334" t="str">
            <v>CEI</v>
          </cell>
          <cell r="B2334" t="str">
            <v>Otras_Soc</v>
          </cell>
          <cell r="C2334">
            <v>2</v>
          </cell>
          <cell r="D2334">
            <v>12</v>
          </cell>
          <cell r="E2334">
            <v>52</v>
          </cell>
          <cell r="F2334" t="str">
            <v>Empleos</v>
          </cell>
          <cell r="J2334">
            <v>4283.0227635897008</v>
          </cell>
          <cell r="K2334">
            <v>22</v>
          </cell>
          <cell r="L2334" t="str">
            <v>2000</v>
          </cell>
          <cell r="M2334" t="str">
            <v>Compañías de seguros</v>
          </cell>
          <cell r="N2334" t="str">
            <v>Producción Sect. Institucionales</v>
          </cell>
          <cell r="O2334" t="str">
            <v>Consumo de capital fijo</v>
          </cell>
          <cell r="P2334" t="str">
            <v>Sociedades no Financieras</v>
          </cell>
          <cell r="Q2334" t="str">
            <v>9</v>
          </cell>
          <cell r="R2334" t="str">
            <v>Servicios Financieros y Empresariales</v>
          </cell>
        </row>
        <row r="2335">
          <cell r="A2335" t="str">
            <v>CEI</v>
          </cell>
          <cell r="B2335" t="str">
            <v>Otras_Soc</v>
          </cell>
          <cell r="C2335">
            <v>2</v>
          </cell>
          <cell r="D2335">
            <v>12</v>
          </cell>
          <cell r="E2335">
            <v>411</v>
          </cell>
          <cell r="F2335" t="str">
            <v>Empleos</v>
          </cell>
          <cell r="J2335">
            <v>11494.601486133994</v>
          </cell>
          <cell r="K2335">
            <v>22</v>
          </cell>
          <cell r="L2335" t="str">
            <v>2000</v>
          </cell>
          <cell r="M2335" t="str">
            <v>Compañías de seguros</v>
          </cell>
          <cell r="N2335" t="str">
            <v>Producción Sect. Institucionales</v>
          </cell>
          <cell r="O2335" t="str">
            <v>Remuneraciones</v>
          </cell>
          <cell r="P2335" t="str">
            <v>Sociedades no Financieras</v>
          </cell>
          <cell r="Q2335" t="str">
            <v>9</v>
          </cell>
          <cell r="R2335" t="str">
            <v>Servicios Financieros y Empresariales</v>
          </cell>
        </row>
        <row r="2336">
          <cell r="A2336" t="str">
            <v>CEI</v>
          </cell>
          <cell r="B2336" t="str">
            <v>Otras_Soc</v>
          </cell>
          <cell r="C2336">
            <v>2</v>
          </cell>
          <cell r="D2336">
            <v>12</v>
          </cell>
          <cell r="E2336">
            <v>412</v>
          </cell>
          <cell r="F2336" t="str">
            <v>Empleos</v>
          </cell>
          <cell r="J2336">
            <v>397.15235457064</v>
          </cell>
          <cell r="K2336">
            <v>22</v>
          </cell>
          <cell r="L2336" t="str">
            <v>2000</v>
          </cell>
          <cell r="M2336" t="str">
            <v>Compañías de seguros</v>
          </cell>
          <cell r="N2336" t="str">
            <v>Producción Sect. Institucionales</v>
          </cell>
          <cell r="O2336" t="str">
            <v>Imptos producc.e import.</v>
          </cell>
          <cell r="P2336" t="str">
            <v>Sociedades no Financieras</v>
          </cell>
          <cell r="Q2336" t="str">
            <v>9</v>
          </cell>
          <cell r="R2336" t="str">
            <v>Servicios Financieros y Empresariales</v>
          </cell>
        </row>
        <row r="2337">
          <cell r="A2337" t="str">
            <v>CEI</v>
          </cell>
          <cell r="B2337" t="str">
            <v>Otras_Soc</v>
          </cell>
          <cell r="C2337">
            <v>2</v>
          </cell>
          <cell r="D2337">
            <v>12</v>
          </cell>
          <cell r="E2337">
            <v>902</v>
          </cell>
          <cell r="F2337" t="str">
            <v>Empleos</v>
          </cell>
          <cell r="J2337">
            <v>31314.687871566006</v>
          </cell>
          <cell r="K2337">
            <v>22</v>
          </cell>
          <cell r="L2337" t="str">
            <v>2000</v>
          </cell>
          <cell r="M2337" t="str">
            <v>Compañías de seguros</v>
          </cell>
          <cell r="N2337" t="str">
            <v>Producción Sect. Institucionales</v>
          </cell>
          <cell r="O2337" t="str">
            <v>Excedente de explotación</v>
          </cell>
          <cell r="P2337" t="str">
            <v>Sociedades no Financieras</v>
          </cell>
          <cell r="Q2337" t="str">
            <v>9</v>
          </cell>
          <cell r="R2337" t="str">
            <v>Servicios Financieros y Empresariales</v>
          </cell>
        </row>
        <row r="2338">
          <cell r="A2338" t="str">
            <v>CEI</v>
          </cell>
          <cell r="B2338" t="str">
            <v>Otras_Soc</v>
          </cell>
          <cell r="C2338">
            <v>2</v>
          </cell>
          <cell r="D2338">
            <v>12</v>
          </cell>
          <cell r="E2338">
            <v>11</v>
          </cell>
          <cell r="F2338" t="str">
            <v>Recursos</v>
          </cell>
          <cell r="J2338">
            <v>843964.24226122466</v>
          </cell>
          <cell r="K2338">
            <v>23</v>
          </cell>
          <cell r="L2338" t="str">
            <v>2000</v>
          </cell>
          <cell r="M2338" t="str">
            <v>Actividades inmobiliarias</v>
          </cell>
          <cell r="N2338" t="str">
            <v>Producción Sect. Institucionales</v>
          </cell>
          <cell r="O2338" t="str">
            <v>Producción bruta</v>
          </cell>
          <cell r="P2338" t="str">
            <v>Sociedades no Financieras</v>
          </cell>
          <cell r="Q2338" t="str">
            <v>9</v>
          </cell>
          <cell r="R2338" t="str">
            <v>Servicios Financieros y Empresariales</v>
          </cell>
        </row>
        <row r="2339">
          <cell r="A2339" t="str">
            <v>CEI</v>
          </cell>
          <cell r="B2339" t="str">
            <v>Otras_Soc</v>
          </cell>
          <cell r="C2339">
            <v>2</v>
          </cell>
          <cell r="D2339">
            <v>12</v>
          </cell>
          <cell r="E2339">
            <v>21</v>
          </cell>
          <cell r="F2339" t="str">
            <v>Empleos</v>
          </cell>
          <cell r="J2339">
            <v>177139.03849857399</v>
          </cell>
          <cell r="K2339">
            <v>23</v>
          </cell>
          <cell r="L2339" t="str">
            <v>2000</v>
          </cell>
          <cell r="M2339" t="str">
            <v>Actividades inmobiliarias</v>
          </cell>
          <cell r="N2339" t="str">
            <v>Producción Sect. Institucionales</v>
          </cell>
          <cell r="O2339" t="str">
            <v>Consumo intermedio</v>
          </cell>
          <cell r="P2339" t="str">
            <v>Sociedades no Financieras</v>
          </cell>
          <cell r="Q2339" t="str">
            <v>9</v>
          </cell>
          <cell r="R2339" t="str">
            <v>Servicios Financieros y Empresariales</v>
          </cell>
        </row>
        <row r="2340">
          <cell r="A2340" t="str">
            <v>CEI</v>
          </cell>
          <cell r="B2340" t="str">
            <v>Otras_Soc</v>
          </cell>
          <cell r="C2340">
            <v>2</v>
          </cell>
          <cell r="D2340">
            <v>12</v>
          </cell>
          <cell r="E2340">
            <v>52</v>
          </cell>
          <cell r="F2340" t="str">
            <v>Empleos</v>
          </cell>
          <cell r="J2340">
            <v>220925.49900000001</v>
          </cell>
          <cell r="K2340">
            <v>23</v>
          </cell>
          <cell r="L2340" t="str">
            <v>2000</v>
          </cell>
          <cell r="M2340" t="str">
            <v>Actividades inmobiliarias</v>
          </cell>
          <cell r="N2340" t="str">
            <v>Producción Sect. Institucionales</v>
          </cell>
          <cell r="O2340" t="str">
            <v>Consumo de capital fijo</v>
          </cell>
          <cell r="P2340" t="str">
            <v>Sociedades no Financieras</v>
          </cell>
          <cell r="Q2340" t="str">
            <v>9</v>
          </cell>
          <cell r="R2340" t="str">
            <v>Servicios Financieros y Empresariales</v>
          </cell>
        </row>
        <row r="2341">
          <cell r="A2341" t="str">
            <v>CEI</v>
          </cell>
          <cell r="B2341" t="str">
            <v>Otras_Soc</v>
          </cell>
          <cell r="C2341">
            <v>2</v>
          </cell>
          <cell r="D2341">
            <v>12</v>
          </cell>
          <cell r="E2341">
            <v>411</v>
          </cell>
          <cell r="F2341" t="str">
            <v>Empleos</v>
          </cell>
          <cell r="J2341">
            <v>156022.27262050321</v>
          </cell>
          <cell r="K2341">
            <v>23</v>
          </cell>
          <cell r="L2341" t="str">
            <v>2000</v>
          </cell>
          <cell r="M2341" t="str">
            <v>Actividades inmobiliarias</v>
          </cell>
          <cell r="N2341" t="str">
            <v>Producción Sect. Institucionales</v>
          </cell>
          <cell r="O2341" t="str">
            <v>Remuneraciones</v>
          </cell>
          <cell r="P2341" t="str">
            <v>Sociedades no Financieras</v>
          </cell>
          <cell r="Q2341" t="str">
            <v>9</v>
          </cell>
          <cell r="R2341" t="str">
            <v>Servicios Financieros y Empresariales</v>
          </cell>
        </row>
        <row r="2342">
          <cell r="A2342" t="str">
            <v>CEI</v>
          </cell>
          <cell r="B2342" t="str">
            <v>Otras_Soc</v>
          </cell>
          <cell r="C2342">
            <v>2</v>
          </cell>
          <cell r="D2342">
            <v>12</v>
          </cell>
          <cell r="E2342">
            <v>412</v>
          </cell>
          <cell r="F2342" t="str">
            <v>Empleos</v>
          </cell>
          <cell r="J2342">
            <v>24332.583835911388</v>
          </cell>
          <cell r="K2342">
            <v>23</v>
          </cell>
          <cell r="L2342" t="str">
            <v>2000</v>
          </cell>
          <cell r="M2342" t="str">
            <v>Actividades inmobiliarias</v>
          </cell>
          <cell r="N2342" t="str">
            <v>Producción Sect. Institucionales</v>
          </cell>
          <cell r="O2342" t="str">
            <v>Imptos producc.e import.</v>
          </cell>
          <cell r="P2342" t="str">
            <v>Sociedades no Financieras</v>
          </cell>
          <cell r="Q2342" t="str">
            <v>9</v>
          </cell>
          <cell r="R2342" t="str">
            <v>Servicios Financieros y Empresariales</v>
          </cell>
        </row>
        <row r="2343">
          <cell r="A2343" t="str">
            <v>CEI</v>
          </cell>
          <cell r="B2343" t="str">
            <v>Otras_Soc</v>
          </cell>
          <cell r="C2343">
            <v>2</v>
          </cell>
          <cell r="D2343">
            <v>12</v>
          </cell>
          <cell r="E2343">
            <v>413</v>
          </cell>
          <cell r="F2343" t="str">
            <v>Empleos</v>
          </cell>
          <cell r="J2343">
            <v>-65</v>
          </cell>
          <cell r="K2343">
            <v>23</v>
          </cell>
          <cell r="L2343" t="str">
            <v>2000</v>
          </cell>
          <cell r="M2343" t="str">
            <v>Actividades inmobiliarias</v>
          </cell>
          <cell r="N2343" t="str">
            <v>Producción Sect. Institucionales</v>
          </cell>
          <cell r="O2343" t="str">
            <v>Subvenciones</v>
          </cell>
          <cell r="P2343" t="str">
            <v>Sociedades no Financieras</v>
          </cell>
          <cell r="Q2343" t="str">
            <v>9</v>
          </cell>
          <cell r="R2343" t="str">
            <v>Servicios Financieros y Empresariales</v>
          </cell>
        </row>
        <row r="2344">
          <cell r="A2344" t="str">
            <v>CEI</v>
          </cell>
          <cell r="B2344" t="str">
            <v>Otras_Soc</v>
          </cell>
          <cell r="C2344">
            <v>2</v>
          </cell>
          <cell r="D2344">
            <v>12</v>
          </cell>
          <cell r="E2344">
            <v>902</v>
          </cell>
          <cell r="F2344" t="str">
            <v>Empleos</v>
          </cell>
          <cell r="J2344">
            <v>265609.84830623644</v>
          </cell>
          <cell r="K2344">
            <v>23</v>
          </cell>
          <cell r="L2344" t="str">
            <v>2000</v>
          </cell>
          <cell r="M2344" t="str">
            <v>Actividades inmobiliarias</v>
          </cell>
          <cell r="N2344" t="str">
            <v>Producción Sect. Institucionales</v>
          </cell>
          <cell r="O2344" t="str">
            <v>Excedente de explotación</v>
          </cell>
          <cell r="P2344" t="str">
            <v>Sociedades no Financieras</v>
          </cell>
          <cell r="Q2344" t="str">
            <v>9</v>
          </cell>
          <cell r="R2344" t="str">
            <v>Servicios Financieros y Empresariales</v>
          </cell>
        </row>
        <row r="2345">
          <cell r="A2345" t="str">
            <v>CEI</v>
          </cell>
          <cell r="B2345" t="str">
            <v>Otras_Soc</v>
          </cell>
          <cell r="C2345">
            <v>2</v>
          </cell>
          <cell r="D2345">
            <v>12</v>
          </cell>
          <cell r="E2345">
            <v>11</v>
          </cell>
          <cell r="F2345" t="str">
            <v>Recursos</v>
          </cell>
          <cell r="J2345">
            <v>3404324.8071820159</v>
          </cell>
          <cell r="K2345">
            <v>24</v>
          </cell>
          <cell r="L2345" t="str">
            <v>2000</v>
          </cell>
          <cell r="M2345" t="str">
            <v>Activ. de Ss. Empresariales</v>
          </cell>
          <cell r="N2345" t="str">
            <v>Producción Sect. Institucionales</v>
          </cell>
          <cell r="O2345" t="str">
            <v>Producción bruta</v>
          </cell>
          <cell r="P2345" t="str">
            <v>Sociedades no Financieras</v>
          </cell>
          <cell r="Q2345" t="str">
            <v>9</v>
          </cell>
          <cell r="R2345" t="str">
            <v>Servicios Financieros y Empresariales</v>
          </cell>
        </row>
        <row r="2346">
          <cell r="A2346" t="str">
            <v>CEI</v>
          </cell>
          <cell r="B2346" t="str">
            <v>Otras_Soc</v>
          </cell>
          <cell r="C2346">
            <v>2</v>
          </cell>
          <cell r="D2346">
            <v>12</v>
          </cell>
          <cell r="E2346">
            <v>21</v>
          </cell>
          <cell r="F2346" t="str">
            <v>Empleos</v>
          </cell>
          <cell r="J2346">
            <v>1267069.2921018791</v>
          </cell>
          <cell r="K2346">
            <v>24</v>
          </cell>
          <cell r="L2346" t="str">
            <v>2000</v>
          </cell>
          <cell r="M2346" t="str">
            <v>Activ. de Ss. Empresariales</v>
          </cell>
          <cell r="N2346" t="str">
            <v>Producción Sect. Institucionales</v>
          </cell>
          <cell r="O2346" t="str">
            <v>Consumo intermedio</v>
          </cell>
          <cell r="P2346" t="str">
            <v>Sociedades no Financieras</v>
          </cell>
          <cell r="Q2346" t="str">
            <v>9</v>
          </cell>
          <cell r="R2346" t="str">
            <v>Servicios Financieros y Empresariales</v>
          </cell>
        </row>
        <row r="2347">
          <cell r="A2347" t="str">
            <v>CEI</v>
          </cell>
          <cell r="B2347" t="str">
            <v>Otras_Soc</v>
          </cell>
          <cell r="C2347">
            <v>2</v>
          </cell>
          <cell r="D2347">
            <v>12</v>
          </cell>
          <cell r="E2347">
            <v>52</v>
          </cell>
          <cell r="F2347" t="str">
            <v>Empleos</v>
          </cell>
          <cell r="J2347">
            <v>201202.86761722888</v>
          </cell>
          <cell r="K2347">
            <v>24</v>
          </cell>
          <cell r="L2347" t="str">
            <v>2000</v>
          </cell>
          <cell r="M2347" t="str">
            <v>Activ. de Ss. Empresariales</v>
          </cell>
          <cell r="N2347" t="str">
            <v>Producción Sect. Institucionales</v>
          </cell>
          <cell r="O2347" t="str">
            <v>Consumo de capital fijo</v>
          </cell>
          <cell r="P2347" t="str">
            <v>Sociedades no Financieras</v>
          </cell>
          <cell r="Q2347" t="str">
            <v>9</v>
          </cell>
          <cell r="R2347" t="str">
            <v>Servicios Financieros y Empresariales</v>
          </cell>
        </row>
        <row r="2348">
          <cell r="A2348" t="str">
            <v>CEI</v>
          </cell>
          <cell r="B2348" t="str">
            <v>Otras_Soc</v>
          </cell>
          <cell r="C2348">
            <v>2</v>
          </cell>
          <cell r="D2348">
            <v>12</v>
          </cell>
          <cell r="E2348">
            <v>411</v>
          </cell>
          <cell r="F2348" t="str">
            <v>Empleos</v>
          </cell>
          <cell r="J2348">
            <v>1359692.6773345699</v>
          </cell>
          <cell r="K2348">
            <v>24</v>
          </cell>
          <cell r="L2348" t="str">
            <v>2000</v>
          </cell>
          <cell r="M2348" t="str">
            <v>Activ. de Ss. Empresariales</v>
          </cell>
          <cell r="N2348" t="str">
            <v>Producción Sect. Institucionales</v>
          </cell>
          <cell r="O2348" t="str">
            <v>Remuneraciones</v>
          </cell>
          <cell r="P2348" t="str">
            <v>Sociedades no Financieras</v>
          </cell>
          <cell r="Q2348" t="str">
            <v>9</v>
          </cell>
          <cell r="R2348" t="str">
            <v>Servicios Financieros y Empresariales</v>
          </cell>
        </row>
        <row r="2349">
          <cell r="A2349" t="str">
            <v>CEI</v>
          </cell>
          <cell r="B2349" t="str">
            <v>Otras_Soc</v>
          </cell>
          <cell r="C2349">
            <v>2</v>
          </cell>
          <cell r="D2349">
            <v>12</v>
          </cell>
          <cell r="E2349">
            <v>412</v>
          </cell>
          <cell r="F2349" t="str">
            <v>Empleos</v>
          </cell>
          <cell r="J2349">
            <v>31113.607816207434</v>
          </cell>
          <cell r="K2349">
            <v>24</v>
          </cell>
          <cell r="L2349" t="str">
            <v>2000</v>
          </cell>
          <cell r="M2349" t="str">
            <v>Activ. de Ss. Empresariales</v>
          </cell>
          <cell r="N2349" t="str">
            <v>Producción Sect. Institucionales</v>
          </cell>
          <cell r="O2349" t="str">
            <v>Imptos producc.e import.</v>
          </cell>
          <cell r="P2349" t="str">
            <v>Sociedades no Financieras</v>
          </cell>
          <cell r="Q2349" t="str">
            <v>9</v>
          </cell>
          <cell r="R2349" t="str">
            <v>Servicios Financieros y Empresariales</v>
          </cell>
        </row>
        <row r="2350">
          <cell r="A2350" t="str">
            <v>CEI</v>
          </cell>
          <cell r="B2350" t="str">
            <v>Otras_Soc</v>
          </cell>
          <cell r="C2350">
            <v>2</v>
          </cell>
          <cell r="D2350">
            <v>12</v>
          </cell>
          <cell r="E2350">
            <v>413</v>
          </cell>
          <cell r="F2350" t="str">
            <v>Empleos</v>
          </cell>
          <cell r="J2350">
            <v>-647.04637224909106</v>
          </cell>
          <cell r="K2350">
            <v>24</v>
          </cell>
          <cell r="L2350" t="str">
            <v>2000</v>
          </cell>
          <cell r="M2350" t="str">
            <v>Activ. de Ss. Empresariales</v>
          </cell>
          <cell r="N2350" t="str">
            <v>Producción Sect. Institucionales</v>
          </cell>
          <cell r="O2350" t="str">
            <v>Subvenciones</v>
          </cell>
          <cell r="P2350" t="str">
            <v>Sociedades no Financieras</v>
          </cell>
          <cell r="Q2350" t="str">
            <v>9</v>
          </cell>
          <cell r="R2350" t="str">
            <v>Servicios Financieros y Empresariales</v>
          </cell>
        </row>
        <row r="2351">
          <cell r="A2351" t="str">
            <v>CEI</v>
          </cell>
          <cell r="B2351" t="str">
            <v>Otras_Soc</v>
          </cell>
          <cell r="C2351">
            <v>2</v>
          </cell>
          <cell r="D2351">
            <v>12</v>
          </cell>
          <cell r="E2351">
            <v>902</v>
          </cell>
          <cell r="F2351" t="str">
            <v>Empleos</v>
          </cell>
          <cell r="J2351">
            <v>545893.40868438594</v>
          </cell>
          <cell r="K2351">
            <v>24</v>
          </cell>
          <cell r="L2351" t="str">
            <v>2000</v>
          </cell>
          <cell r="M2351" t="str">
            <v>Activ. de Ss. Empresariales</v>
          </cell>
          <cell r="N2351" t="str">
            <v>Producción Sect. Institucionales</v>
          </cell>
          <cell r="O2351" t="str">
            <v>Excedente de explotación</v>
          </cell>
          <cell r="P2351" t="str">
            <v>Sociedades no Financieras</v>
          </cell>
          <cell r="Q2351" t="str">
            <v>9</v>
          </cell>
          <cell r="R2351" t="str">
            <v>Servicios Financieros y Empresariales</v>
          </cell>
        </row>
        <row r="2352">
          <cell r="A2352" t="str">
            <v>CEI</v>
          </cell>
          <cell r="B2352" t="str">
            <v>Otras_Soc</v>
          </cell>
          <cell r="C2352">
            <v>2</v>
          </cell>
          <cell r="D2352">
            <v>12</v>
          </cell>
          <cell r="E2352">
            <v>11</v>
          </cell>
          <cell r="F2352" t="str">
            <v>Recursos</v>
          </cell>
          <cell r="J2352">
            <v>883119.20407361852</v>
          </cell>
          <cell r="K2352">
            <v>28</v>
          </cell>
          <cell r="L2352" t="str">
            <v>2000</v>
          </cell>
          <cell r="M2352" t="str">
            <v>Educación privada</v>
          </cell>
          <cell r="N2352" t="str">
            <v>Producción Sect. Institucionales</v>
          </cell>
          <cell r="O2352" t="str">
            <v>Producción bruta</v>
          </cell>
          <cell r="P2352" t="str">
            <v>Sociedades no Financieras</v>
          </cell>
          <cell r="Q2352" t="str">
            <v>11</v>
          </cell>
          <cell r="R2352" t="str">
            <v>Servicios Sociales y Personales</v>
          </cell>
        </row>
        <row r="2353">
          <cell r="A2353" t="str">
            <v>CEI</v>
          </cell>
          <cell r="B2353" t="str">
            <v>Otras_Soc</v>
          </cell>
          <cell r="C2353">
            <v>2</v>
          </cell>
          <cell r="D2353">
            <v>12</v>
          </cell>
          <cell r="E2353">
            <v>21</v>
          </cell>
          <cell r="F2353" t="str">
            <v>Empleos</v>
          </cell>
          <cell r="J2353">
            <v>193646.63787150697</v>
          </cell>
          <cell r="K2353">
            <v>28</v>
          </cell>
          <cell r="L2353" t="str">
            <v>2000</v>
          </cell>
          <cell r="M2353" t="str">
            <v>Educación privada</v>
          </cell>
          <cell r="N2353" t="str">
            <v>Producción Sect. Institucionales</v>
          </cell>
          <cell r="O2353" t="str">
            <v>Consumo intermedio</v>
          </cell>
          <cell r="P2353" t="str">
            <v>Sociedades no Financieras</v>
          </cell>
          <cell r="Q2353" t="str">
            <v>11</v>
          </cell>
          <cell r="R2353" t="str">
            <v>Servicios Sociales y Personales</v>
          </cell>
        </row>
        <row r="2354">
          <cell r="A2354" t="str">
            <v>CEI</v>
          </cell>
          <cell r="B2354" t="str">
            <v>Otras_Soc</v>
          </cell>
          <cell r="C2354">
            <v>2</v>
          </cell>
          <cell r="D2354">
            <v>12</v>
          </cell>
          <cell r="E2354">
            <v>52</v>
          </cell>
          <cell r="F2354" t="str">
            <v>Empleos</v>
          </cell>
          <cell r="J2354">
            <v>44519.739000000001</v>
          </cell>
          <cell r="K2354">
            <v>28</v>
          </cell>
          <cell r="L2354" t="str">
            <v>2000</v>
          </cell>
          <cell r="M2354" t="str">
            <v>Educación privada</v>
          </cell>
          <cell r="N2354" t="str">
            <v>Producción Sect. Institucionales</v>
          </cell>
          <cell r="O2354" t="str">
            <v>Consumo de capital fijo</v>
          </cell>
          <cell r="P2354" t="str">
            <v>Sociedades no Financieras</v>
          </cell>
          <cell r="Q2354" t="str">
            <v>11</v>
          </cell>
          <cell r="R2354" t="str">
            <v>Servicios Sociales y Personales</v>
          </cell>
        </row>
        <row r="2355">
          <cell r="A2355" t="str">
            <v>CEI</v>
          </cell>
          <cell r="B2355" t="str">
            <v>Otras_Soc</v>
          </cell>
          <cell r="C2355">
            <v>2</v>
          </cell>
          <cell r="D2355">
            <v>12</v>
          </cell>
          <cell r="E2355">
            <v>411</v>
          </cell>
          <cell r="F2355" t="str">
            <v>Empleos</v>
          </cell>
          <cell r="J2355">
            <v>412981.05559068394</v>
          </cell>
          <cell r="K2355">
            <v>28</v>
          </cell>
          <cell r="L2355" t="str">
            <v>2000</v>
          </cell>
          <cell r="M2355" t="str">
            <v>Educación privada</v>
          </cell>
          <cell r="N2355" t="str">
            <v>Producción Sect. Institucionales</v>
          </cell>
          <cell r="O2355" t="str">
            <v>Remuneraciones</v>
          </cell>
          <cell r="P2355" t="str">
            <v>Sociedades no Financieras</v>
          </cell>
          <cell r="Q2355" t="str">
            <v>11</v>
          </cell>
          <cell r="R2355" t="str">
            <v>Servicios Sociales y Personales</v>
          </cell>
        </row>
        <row r="2356">
          <cell r="A2356" t="str">
            <v>CEI</v>
          </cell>
          <cell r="B2356" t="str">
            <v>Otras_Soc</v>
          </cell>
          <cell r="C2356">
            <v>2</v>
          </cell>
          <cell r="D2356">
            <v>12</v>
          </cell>
          <cell r="E2356">
            <v>412</v>
          </cell>
          <cell r="F2356" t="str">
            <v>Empleos</v>
          </cell>
          <cell r="J2356">
            <v>981.94657086674067</v>
          </cell>
          <cell r="K2356">
            <v>28</v>
          </cell>
          <cell r="L2356" t="str">
            <v>2000</v>
          </cell>
          <cell r="M2356" t="str">
            <v>Educación privada</v>
          </cell>
          <cell r="N2356" t="str">
            <v>Producción Sect. Institucionales</v>
          </cell>
          <cell r="O2356" t="str">
            <v>Imptos producc.e import.</v>
          </cell>
          <cell r="P2356" t="str">
            <v>Sociedades no Financieras</v>
          </cell>
          <cell r="Q2356" t="str">
            <v>11</v>
          </cell>
          <cell r="R2356" t="str">
            <v>Servicios Sociales y Personales</v>
          </cell>
        </row>
        <row r="2357">
          <cell r="A2357" t="str">
            <v>CEI</v>
          </cell>
          <cell r="B2357" t="str">
            <v>Otras_Soc</v>
          </cell>
          <cell r="C2357">
            <v>2</v>
          </cell>
          <cell r="D2357">
            <v>12</v>
          </cell>
          <cell r="E2357">
            <v>413</v>
          </cell>
          <cell r="F2357" t="str">
            <v>Empleos</v>
          </cell>
          <cell r="J2357">
            <v>160.18</v>
          </cell>
          <cell r="K2357">
            <v>28</v>
          </cell>
          <cell r="L2357" t="str">
            <v>2000</v>
          </cell>
          <cell r="M2357" t="str">
            <v>Educación privada</v>
          </cell>
          <cell r="N2357" t="str">
            <v>Producción Sect. Institucionales</v>
          </cell>
          <cell r="O2357" t="str">
            <v>Subvenciones</v>
          </cell>
          <cell r="P2357" t="str">
            <v>Sociedades no Financieras</v>
          </cell>
          <cell r="Q2357" t="str">
            <v>11</v>
          </cell>
          <cell r="R2357" t="str">
            <v>Servicios Sociales y Personales</v>
          </cell>
        </row>
        <row r="2358">
          <cell r="A2358" t="str">
            <v>CEI</v>
          </cell>
          <cell r="B2358" t="str">
            <v>Otras_Soc</v>
          </cell>
          <cell r="C2358">
            <v>2</v>
          </cell>
          <cell r="D2358">
            <v>12</v>
          </cell>
          <cell r="E2358">
            <v>902</v>
          </cell>
          <cell r="F2358" t="str">
            <v>Empleos</v>
          </cell>
          <cell r="J2358">
            <v>230829.64504056089</v>
          </cell>
          <cell r="K2358">
            <v>28</v>
          </cell>
          <cell r="L2358" t="str">
            <v>2000</v>
          </cell>
          <cell r="M2358" t="str">
            <v>Educación privada</v>
          </cell>
          <cell r="N2358" t="str">
            <v>Producción Sect. Institucionales</v>
          </cell>
          <cell r="O2358" t="str">
            <v>Excedente de explotación</v>
          </cell>
          <cell r="P2358" t="str">
            <v>Sociedades no Financieras</v>
          </cell>
          <cell r="Q2358" t="str">
            <v>11</v>
          </cell>
          <cell r="R2358" t="str">
            <v>Servicios Sociales y Personales</v>
          </cell>
        </row>
        <row r="2359">
          <cell r="A2359" t="str">
            <v>CEI</v>
          </cell>
          <cell r="B2359" t="str">
            <v>Otras_Soc</v>
          </cell>
          <cell r="C2359">
            <v>2</v>
          </cell>
          <cell r="D2359">
            <v>12</v>
          </cell>
          <cell r="E2359">
            <v>11</v>
          </cell>
          <cell r="F2359" t="str">
            <v>Recursos</v>
          </cell>
          <cell r="J2359">
            <v>881153.43375507696</v>
          </cell>
          <cell r="K2359">
            <v>30</v>
          </cell>
          <cell r="L2359" t="str">
            <v>2000</v>
          </cell>
          <cell r="M2359" t="str">
            <v>Salud privada</v>
          </cell>
          <cell r="N2359" t="str">
            <v>Producción Sect. Institucionales</v>
          </cell>
          <cell r="O2359" t="str">
            <v>Producción bruta</v>
          </cell>
          <cell r="P2359" t="str">
            <v>Sociedades no Financieras</v>
          </cell>
          <cell r="Q2359" t="str">
            <v>11</v>
          </cell>
          <cell r="R2359" t="str">
            <v>Servicios Sociales y Personales</v>
          </cell>
        </row>
        <row r="2360">
          <cell r="A2360" t="str">
            <v>CEI</v>
          </cell>
          <cell r="B2360" t="str">
            <v>Otras_Soc</v>
          </cell>
          <cell r="C2360">
            <v>2</v>
          </cell>
          <cell r="D2360">
            <v>12</v>
          </cell>
          <cell r="E2360">
            <v>21</v>
          </cell>
          <cell r="F2360" t="str">
            <v>Empleos</v>
          </cell>
          <cell r="J2360">
            <v>172245.65164684309</v>
          </cell>
          <cell r="K2360">
            <v>30</v>
          </cell>
          <cell r="L2360" t="str">
            <v>2000</v>
          </cell>
          <cell r="M2360" t="str">
            <v>Salud privada</v>
          </cell>
          <cell r="N2360" t="str">
            <v>Producción Sect. Institucionales</v>
          </cell>
          <cell r="O2360" t="str">
            <v>Consumo intermedio</v>
          </cell>
          <cell r="P2360" t="str">
            <v>Sociedades no Financieras</v>
          </cell>
          <cell r="Q2360" t="str">
            <v>11</v>
          </cell>
          <cell r="R2360" t="str">
            <v>Servicios Sociales y Personales</v>
          </cell>
        </row>
        <row r="2361">
          <cell r="A2361" t="str">
            <v>CEI</v>
          </cell>
          <cell r="B2361" t="str">
            <v>Otras_Soc</v>
          </cell>
          <cell r="C2361">
            <v>2</v>
          </cell>
          <cell r="D2361">
            <v>12</v>
          </cell>
          <cell r="E2361">
            <v>52</v>
          </cell>
          <cell r="F2361" t="str">
            <v>Empleos</v>
          </cell>
          <cell r="J2361">
            <v>3999.8478687880015</v>
          </cell>
          <cell r="K2361">
            <v>30</v>
          </cell>
          <cell r="L2361" t="str">
            <v>2000</v>
          </cell>
          <cell r="M2361" t="str">
            <v>Salud privada</v>
          </cell>
          <cell r="N2361" t="str">
            <v>Producción Sect. Institucionales</v>
          </cell>
          <cell r="O2361" t="str">
            <v>Consumo de capital fijo</v>
          </cell>
          <cell r="P2361" t="str">
            <v>Sociedades no Financieras</v>
          </cell>
          <cell r="Q2361" t="str">
            <v>11</v>
          </cell>
          <cell r="R2361" t="str">
            <v>Servicios Sociales y Personales</v>
          </cell>
        </row>
        <row r="2362">
          <cell r="A2362" t="str">
            <v>CEI</v>
          </cell>
          <cell r="B2362" t="str">
            <v>Otras_Soc</v>
          </cell>
          <cell r="C2362">
            <v>2</v>
          </cell>
          <cell r="D2362">
            <v>12</v>
          </cell>
          <cell r="E2362">
            <v>411</v>
          </cell>
          <cell r="F2362" t="str">
            <v>Empleos</v>
          </cell>
          <cell r="J2362">
            <v>247282.42482286209</v>
          </cell>
          <cell r="K2362">
            <v>30</v>
          </cell>
          <cell r="L2362" t="str">
            <v>2000</v>
          </cell>
          <cell r="M2362" t="str">
            <v>Salud privada</v>
          </cell>
          <cell r="N2362" t="str">
            <v>Producción Sect. Institucionales</v>
          </cell>
          <cell r="O2362" t="str">
            <v>Remuneraciones</v>
          </cell>
          <cell r="P2362" t="str">
            <v>Sociedades no Financieras</v>
          </cell>
          <cell r="Q2362" t="str">
            <v>11</v>
          </cell>
          <cell r="R2362" t="str">
            <v>Servicios Sociales y Personales</v>
          </cell>
        </row>
        <row r="2363">
          <cell r="A2363" t="str">
            <v>CEI</v>
          </cell>
          <cell r="B2363" t="str">
            <v>Otras_Soc</v>
          </cell>
          <cell r="C2363">
            <v>2</v>
          </cell>
          <cell r="D2363">
            <v>12</v>
          </cell>
          <cell r="E2363">
            <v>412</v>
          </cell>
          <cell r="F2363" t="str">
            <v>Empleos</v>
          </cell>
          <cell r="J2363">
            <v>3646.7460754871199</v>
          </cell>
          <cell r="K2363">
            <v>30</v>
          </cell>
          <cell r="L2363" t="str">
            <v>2000</v>
          </cell>
          <cell r="M2363" t="str">
            <v>Salud privada</v>
          </cell>
          <cell r="N2363" t="str">
            <v>Producción Sect. Institucionales</v>
          </cell>
          <cell r="O2363" t="str">
            <v>Imptos producc.e import.</v>
          </cell>
          <cell r="P2363" t="str">
            <v>Sociedades no Financieras</v>
          </cell>
          <cell r="Q2363" t="str">
            <v>11</v>
          </cell>
          <cell r="R2363" t="str">
            <v>Servicios Sociales y Personales</v>
          </cell>
        </row>
        <row r="2364">
          <cell r="A2364" t="str">
            <v>CEI</v>
          </cell>
          <cell r="B2364" t="str">
            <v>Otras_Soc</v>
          </cell>
          <cell r="C2364">
            <v>2</v>
          </cell>
          <cell r="D2364">
            <v>12</v>
          </cell>
          <cell r="E2364">
            <v>413</v>
          </cell>
          <cell r="F2364" t="str">
            <v>Empleos</v>
          </cell>
          <cell r="J2364">
            <v>-133</v>
          </cell>
          <cell r="K2364">
            <v>30</v>
          </cell>
          <cell r="L2364" t="str">
            <v>2000</v>
          </cell>
          <cell r="M2364" t="str">
            <v>Salud privada</v>
          </cell>
          <cell r="N2364" t="str">
            <v>Producción Sect. Institucionales</v>
          </cell>
          <cell r="O2364" t="str">
            <v>Subvenciones</v>
          </cell>
          <cell r="P2364" t="str">
            <v>Sociedades no Financieras</v>
          </cell>
          <cell r="Q2364" t="str">
            <v>11</v>
          </cell>
          <cell r="R2364" t="str">
            <v>Servicios Sociales y Personales</v>
          </cell>
        </row>
        <row r="2365">
          <cell r="A2365" t="str">
            <v>CEI</v>
          </cell>
          <cell r="B2365" t="str">
            <v>Otras_Soc</v>
          </cell>
          <cell r="C2365">
            <v>2</v>
          </cell>
          <cell r="D2365">
            <v>12</v>
          </cell>
          <cell r="E2365">
            <v>902</v>
          </cell>
          <cell r="F2365" t="str">
            <v>Empleos</v>
          </cell>
          <cell r="J2365">
            <v>454111.76334109996</v>
          </cell>
          <cell r="K2365">
            <v>30</v>
          </cell>
          <cell r="L2365" t="str">
            <v>2000</v>
          </cell>
          <cell r="M2365" t="str">
            <v>Salud privada</v>
          </cell>
          <cell r="N2365" t="str">
            <v>Producción Sect. Institucionales</v>
          </cell>
          <cell r="O2365" t="str">
            <v>Excedente de explotación</v>
          </cell>
          <cell r="P2365" t="str">
            <v>Sociedades no Financieras</v>
          </cell>
          <cell r="Q2365" t="str">
            <v>11</v>
          </cell>
          <cell r="R2365" t="str">
            <v>Servicios Sociales y Personales</v>
          </cell>
        </row>
        <row r="2366">
          <cell r="A2366" t="str">
            <v>CEI</v>
          </cell>
          <cell r="B2366" t="str">
            <v>Otras_Soc</v>
          </cell>
          <cell r="C2366">
            <v>2</v>
          </cell>
          <cell r="D2366">
            <v>12</v>
          </cell>
          <cell r="E2366">
            <v>11</v>
          </cell>
          <cell r="F2366" t="str">
            <v>Recursos</v>
          </cell>
          <cell r="J2366">
            <v>592895.9051427138</v>
          </cell>
          <cell r="K2366">
            <v>31</v>
          </cell>
          <cell r="L2366" t="str">
            <v>2000</v>
          </cell>
          <cell r="M2366" t="str">
            <v>Esparcimiento y Ss. Diversos</v>
          </cell>
          <cell r="N2366" t="str">
            <v>Producción Sect. Institucionales</v>
          </cell>
          <cell r="O2366" t="str">
            <v>Producción bruta</v>
          </cell>
          <cell r="P2366" t="str">
            <v>Sociedades no Financieras</v>
          </cell>
          <cell r="Q2366" t="str">
            <v>11</v>
          </cell>
          <cell r="R2366" t="str">
            <v>Servicios Sociales y Personales</v>
          </cell>
        </row>
        <row r="2367">
          <cell r="A2367" t="str">
            <v>CEI</v>
          </cell>
          <cell r="B2367" t="str">
            <v>Otras_Soc</v>
          </cell>
          <cell r="C2367">
            <v>2</v>
          </cell>
          <cell r="D2367">
            <v>12</v>
          </cell>
          <cell r="E2367">
            <v>21</v>
          </cell>
          <cell r="F2367" t="str">
            <v>Empleos</v>
          </cell>
          <cell r="J2367">
            <v>171813.96848553407</v>
          </cell>
          <cell r="K2367">
            <v>31</v>
          </cell>
          <cell r="L2367" t="str">
            <v>2000</v>
          </cell>
          <cell r="M2367" t="str">
            <v>Esparcimiento y Ss. Diversos</v>
          </cell>
          <cell r="N2367" t="str">
            <v>Producción Sect. Institucionales</v>
          </cell>
          <cell r="O2367" t="str">
            <v>Consumo intermedio</v>
          </cell>
          <cell r="P2367" t="str">
            <v>Sociedades no Financieras</v>
          </cell>
          <cell r="Q2367" t="str">
            <v>11</v>
          </cell>
          <cell r="R2367" t="str">
            <v>Servicios Sociales y Personales</v>
          </cell>
        </row>
        <row r="2368">
          <cell r="A2368" t="str">
            <v>CEI</v>
          </cell>
          <cell r="B2368" t="str">
            <v>Otras_Soc</v>
          </cell>
          <cell r="C2368">
            <v>2</v>
          </cell>
          <cell r="D2368">
            <v>12</v>
          </cell>
          <cell r="E2368">
            <v>52</v>
          </cell>
          <cell r="F2368" t="str">
            <v>Empleos</v>
          </cell>
          <cell r="J2368">
            <v>26473.33316084859</v>
          </cell>
          <cell r="K2368">
            <v>31</v>
          </cell>
          <cell r="L2368" t="str">
            <v>2000</v>
          </cell>
          <cell r="M2368" t="str">
            <v>Esparcimiento y Ss. Diversos</v>
          </cell>
          <cell r="N2368" t="str">
            <v>Producción Sect. Institucionales</v>
          </cell>
          <cell r="O2368" t="str">
            <v>Consumo de capital fijo</v>
          </cell>
          <cell r="P2368" t="str">
            <v>Sociedades no Financieras</v>
          </cell>
          <cell r="Q2368" t="str">
            <v>11</v>
          </cell>
          <cell r="R2368" t="str">
            <v>Servicios Sociales y Personales</v>
          </cell>
        </row>
        <row r="2369">
          <cell r="A2369" t="str">
            <v>CEI</v>
          </cell>
          <cell r="B2369" t="str">
            <v>Otras_Soc</v>
          </cell>
          <cell r="C2369">
            <v>2</v>
          </cell>
          <cell r="D2369">
            <v>12</v>
          </cell>
          <cell r="E2369">
            <v>411</v>
          </cell>
          <cell r="F2369" t="str">
            <v>Empleos</v>
          </cell>
          <cell r="J2369">
            <v>301367.27399223705</v>
          </cell>
          <cell r="K2369">
            <v>31</v>
          </cell>
          <cell r="L2369" t="str">
            <v>2000</v>
          </cell>
          <cell r="M2369" t="str">
            <v>Esparcimiento y Ss. Diversos</v>
          </cell>
          <cell r="N2369" t="str">
            <v>Producción Sect. Institucionales</v>
          </cell>
          <cell r="O2369" t="str">
            <v>Remuneraciones</v>
          </cell>
          <cell r="P2369" t="str">
            <v>Sociedades no Financieras</v>
          </cell>
          <cell r="Q2369" t="str">
            <v>11</v>
          </cell>
          <cell r="R2369" t="str">
            <v>Servicios Sociales y Personales</v>
          </cell>
        </row>
        <row r="2370">
          <cell r="A2370" t="str">
            <v>CEI</v>
          </cell>
          <cell r="B2370" t="str">
            <v>Otras_Soc</v>
          </cell>
          <cell r="C2370">
            <v>2</v>
          </cell>
          <cell r="D2370">
            <v>12</v>
          </cell>
          <cell r="E2370">
            <v>412</v>
          </cell>
          <cell r="F2370" t="str">
            <v>Empleos</v>
          </cell>
          <cell r="J2370">
            <v>20512.997284029763</v>
          </cell>
          <cell r="K2370">
            <v>31</v>
          </cell>
          <cell r="L2370" t="str">
            <v>2000</v>
          </cell>
          <cell r="M2370" t="str">
            <v>Esparcimiento y Ss. Diversos</v>
          </cell>
          <cell r="N2370" t="str">
            <v>Producción Sect. Institucionales</v>
          </cell>
          <cell r="O2370" t="str">
            <v>Imptos producc.e import.</v>
          </cell>
          <cell r="P2370" t="str">
            <v>Sociedades no Financieras</v>
          </cell>
          <cell r="Q2370" t="str">
            <v>11</v>
          </cell>
          <cell r="R2370" t="str">
            <v>Servicios Sociales y Personales</v>
          </cell>
        </row>
        <row r="2371">
          <cell r="A2371" t="str">
            <v>CEI</v>
          </cell>
          <cell r="B2371" t="str">
            <v>Otras_Soc</v>
          </cell>
          <cell r="C2371">
            <v>2</v>
          </cell>
          <cell r="D2371">
            <v>12</v>
          </cell>
          <cell r="E2371">
            <v>413</v>
          </cell>
          <cell r="F2371" t="str">
            <v>Empleos</v>
          </cell>
          <cell r="J2371">
            <v>-235.82109227871899</v>
          </cell>
          <cell r="K2371">
            <v>31</v>
          </cell>
          <cell r="L2371" t="str">
            <v>2000</v>
          </cell>
          <cell r="M2371" t="str">
            <v>Esparcimiento y Ss. Diversos</v>
          </cell>
          <cell r="N2371" t="str">
            <v>Producción Sect. Institucionales</v>
          </cell>
          <cell r="O2371" t="str">
            <v>Subvenciones</v>
          </cell>
          <cell r="P2371" t="str">
            <v>Sociedades no Financieras</v>
          </cell>
          <cell r="Q2371" t="str">
            <v>11</v>
          </cell>
          <cell r="R2371" t="str">
            <v>Servicios Sociales y Personales</v>
          </cell>
        </row>
        <row r="2372">
          <cell r="A2372" t="str">
            <v>CEI</v>
          </cell>
          <cell r="B2372" t="str">
            <v>Otras_Soc</v>
          </cell>
          <cell r="C2372">
            <v>2</v>
          </cell>
          <cell r="D2372">
            <v>12</v>
          </cell>
          <cell r="E2372">
            <v>902</v>
          </cell>
          <cell r="F2372" t="str">
            <v>Empleos</v>
          </cell>
          <cell r="J2372">
            <v>72964.153312341863</v>
          </cell>
          <cell r="K2372">
            <v>31</v>
          </cell>
          <cell r="L2372" t="str">
            <v>2000</v>
          </cell>
          <cell r="M2372" t="str">
            <v>Esparcimiento y Ss. Diversos</v>
          </cell>
          <cell r="N2372" t="str">
            <v>Producción Sect. Institucionales</v>
          </cell>
          <cell r="O2372" t="str">
            <v>Excedente de explotación</v>
          </cell>
          <cell r="P2372" t="str">
            <v>Sociedades no Financieras</v>
          </cell>
          <cell r="Q2372" t="str">
            <v>11</v>
          </cell>
          <cell r="R2372" t="str">
            <v>Servicios Sociales y Personales</v>
          </cell>
        </row>
        <row r="2373">
          <cell r="A2373" t="str">
            <v>CEI</v>
          </cell>
          <cell r="B2373" t="str">
            <v>Otras_Soc</v>
          </cell>
          <cell r="C2373">
            <v>2</v>
          </cell>
          <cell r="D2373">
            <v>12</v>
          </cell>
          <cell r="E2373">
            <v>21</v>
          </cell>
          <cell r="F2373" t="str">
            <v>Empleos</v>
          </cell>
          <cell r="J2373">
            <v>0</v>
          </cell>
          <cell r="K2373">
            <v>32</v>
          </cell>
          <cell r="L2373" t="str">
            <v>2000</v>
          </cell>
          <cell r="M2373" t="str">
            <v>Actividad no especificada</v>
          </cell>
          <cell r="N2373" t="str">
            <v>Producción Sect. Institucionales</v>
          </cell>
          <cell r="O2373" t="str">
            <v>Consumo intermedio</v>
          </cell>
          <cell r="P2373" t="str">
            <v>Sociedades no Financieras</v>
          </cell>
          <cell r="Q2373" t="str">
            <v>13</v>
          </cell>
          <cell r="R2373" t="str">
            <v>Actividad no especificada</v>
          </cell>
        </row>
        <row r="2374">
          <cell r="A2374" t="str">
            <v>CEI</v>
          </cell>
          <cell r="B2374" t="str">
            <v>Otras_Soc</v>
          </cell>
          <cell r="C2374">
            <v>2</v>
          </cell>
          <cell r="D2374">
            <v>12</v>
          </cell>
          <cell r="E2374">
            <v>902</v>
          </cell>
          <cell r="F2374" t="str">
            <v>Empleos</v>
          </cell>
          <cell r="J2374">
            <v>0</v>
          </cell>
          <cell r="K2374">
            <v>32</v>
          </cell>
          <cell r="L2374" t="str">
            <v>2000</v>
          </cell>
          <cell r="M2374" t="str">
            <v>Actividad no especificada</v>
          </cell>
          <cell r="N2374" t="str">
            <v>Producción Sect. Institucionales</v>
          </cell>
          <cell r="O2374" t="str">
            <v>Excedente de explotación</v>
          </cell>
          <cell r="P2374" t="str">
            <v>Sociedades no Financieras</v>
          </cell>
          <cell r="Q2374" t="str">
            <v>13</v>
          </cell>
          <cell r="R2374" t="str">
            <v>Actividad no especificada</v>
          </cell>
        </row>
        <row r="2375">
          <cell r="A2375" t="str">
            <v>CEI_a01</v>
          </cell>
          <cell r="B2375" t="str">
            <v>Otras_Soc</v>
          </cell>
          <cell r="C2375">
            <v>2</v>
          </cell>
          <cell r="D2375">
            <v>12</v>
          </cell>
          <cell r="E2375">
            <v>11</v>
          </cell>
          <cell r="F2375" t="str">
            <v>Recursos</v>
          </cell>
          <cell r="J2375">
            <v>2144231.3621587679</v>
          </cell>
          <cell r="K2375">
            <v>1</v>
          </cell>
          <cell r="L2375" t="str">
            <v>2000</v>
          </cell>
          <cell r="M2375" t="str">
            <v>Agropecuario Silvícola</v>
          </cell>
          <cell r="N2375" t="str">
            <v>Producción Sect. Institucionales</v>
          </cell>
          <cell r="O2375" t="str">
            <v>Producción bruta</v>
          </cell>
          <cell r="P2375" t="str">
            <v>Sociedades no Financieras</v>
          </cell>
          <cell r="Q2375" t="str">
            <v>1</v>
          </cell>
          <cell r="R2375" t="str">
            <v>Agropecuario Silvícola</v>
          </cell>
        </row>
        <row r="2376">
          <cell r="A2376" t="str">
            <v>CEI_a01</v>
          </cell>
          <cell r="B2376" t="str">
            <v>Otras_Soc</v>
          </cell>
          <cell r="C2376">
            <v>2</v>
          </cell>
          <cell r="D2376">
            <v>12</v>
          </cell>
          <cell r="E2376">
            <v>11</v>
          </cell>
          <cell r="F2376" t="str">
            <v>Recursos</v>
          </cell>
          <cell r="J2376">
            <v>2150952.6665526698</v>
          </cell>
          <cell r="K2376">
            <v>1</v>
          </cell>
          <cell r="L2376" t="str">
            <v>2001</v>
          </cell>
          <cell r="M2376" t="str">
            <v>Agropecuario Silvícola</v>
          </cell>
          <cell r="N2376" t="str">
            <v>Producción Sect. Institucionales</v>
          </cell>
          <cell r="O2376" t="str">
            <v>Producción bruta</v>
          </cell>
          <cell r="P2376" t="str">
            <v>Sociedades no Financieras</v>
          </cell>
          <cell r="Q2376" t="str">
            <v>1</v>
          </cell>
          <cell r="R2376" t="str">
            <v>Agropecuario Silvícola</v>
          </cell>
        </row>
        <row r="2377">
          <cell r="A2377" t="str">
            <v>CEI_a01</v>
          </cell>
          <cell r="B2377" t="str">
            <v>Otras_Soc</v>
          </cell>
          <cell r="C2377">
            <v>2</v>
          </cell>
          <cell r="D2377">
            <v>12</v>
          </cell>
          <cell r="E2377">
            <v>21</v>
          </cell>
          <cell r="F2377" t="str">
            <v>Empleos</v>
          </cell>
          <cell r="J2377">
            <v>919422.65476808301</v>
          </cell>
          <cell r="K2377">
            <v>1</v>
          </cell>
          <cell r="L2377" t="str">
            <v>2000</v>
          </cell>
          <cell r="M2377" t="str">
            <v>Agropecuario Silvícola</v>
          </cell>
          <cell r="N2377" t="str">
            <v>Producción Sect. Institucionales</v>
          </cell>
          <cell r="O2377" t="str">
            <v>Consumo intermedio</v>
          </cell>
          <cell r="P2377" t="str">
            <v>Sociedades no Financieras</v>
          </cell>
          <cell r="Q2377" t="str">
            <v>1</v>
          </cell>
          <cell r="R2377" t="str">
            <v>Agropecuario Silvícola</v>
          </cell>
        </row>
        <row r="2378">
          <cell r="A2378" t="str">
            <v>CEI_a01</v>
          </cell>
          <cell r="B2378" t="str">
            <v>Otras_Soc</v>
          </cell>
          <cell r="C2378">
            <v>2</v>
          </cell>
          <cell r="D2378">
            <v>12</v>
          </cell>
          <cell r="E2378">
            <v>21</v>
          </cell>
          <cell r="F2378" t="str">
            <v>Empleos</v>
          </cell>
          <cell r="J2378">
            <v>1077312.4390068208</v>
          </cell>
          <cell r="K2378">
            <v>1</v>
          </cell>
          <cell r="L2378" t="str">
            <v>2001</v>
          </cell>
          <cell r="M2378" t="str">
            <v>Agropecuario Silvícola</v>
          </cell>
          <cell r="N2378" t="str">
            <v>Producción Sect. Institucionales</v>
          </cell>
          <cell r="O2378" t="str">
            <v>Consumo intermedio</v>
          </cell>
          <cell r="P2378" t="str">
            <v>Sociedades no Financieras</v>
          </cell>
          <cell r="Q2378" t="str">
            <v>1</v>
          </cell>
          <cell r="R2378" t="str">
            <v>Agropecuario Silvícola</v>
          </cell>
        </row>
        <row r="2379">
          <cell r="A2379" t="str">
            <v>CEI_a01</v>
          </cell>
          <cell r="B2379" t="str">
            <v>Otras_Soc</v>
          </cell>
          <cell r="C2379">
            <v>2</v>
          </cell>
          <cell r="D2379">
            <v>12</v>
          </cell>
          <cell r="E2379">
            <v>52</v>
          </cell>
          <cell r="F2379" t="str">
            <v>Empleos</v>
          </cell>
          <cell r="J2379">
            <v>149588.25759909028</v>
          </cell>
          <cell r="K2379">
            <v>1</v>
          </cell>
          <cell r="L2379" t="str">
            <v>2000</v>
          </cell>
          <cell r="M2379" t="str">
            <v>Agropecuario Silvícola</v>
          </cell>
          <cell r="N2379" t="str">
            <v>Producción Sect. Institucionales</v>
          </cell>
          <cell r="O2379" t="str">
            <v>Consumo de capital fijo</v>
          </cell>
          <cell r="P2379" t="str">
            <v>Sociedades no Financieras</v>
          </cell>
          <cell r="Q2379" t="str">
            <v>1</v>
          </cell>
          <cell r="R2379" t="str">
            <v>Agropecuario Silvícola</v>
          </cell>
        </row>
        <row r="2380">
          <cell r="A2380" t="str">
            <v>CEI_a01</v>
          </cell>
          <cell r="B2380" t="str">
            <v>Otras_Soc</v>
          </cell>
          <cell r="C2380">
            <v>2</v>
          </cell>
          <cell r="D2380">
            <v>12</v>
          </cell>
          <cell r="E2380">
            <v>52</v>
          </cell>
          <cell r="F2380" t="str">
            <v>Empleos</v>
          </cell>
          <cell r="J2380">
            <v>159474.02365482709</v>
          </cell>
          <cell r="K2380">
            <v>1</v>
          </cell>
          <cell r="L2380" t="str">
            <v>2001</v>
          </cell>
          <cell r="M2380" t="str">
            <v>Agropecuario Silvícola</v>
          </cell>
          <cell r="N2380" t="str">
            <v>Producción Sect. Institucionales</v>
          </cell>
          <cell r="O2380" t="str">
            <v>Consumo de capital fijo</v>
          </cell>
          <cell r="P2380" t="str">
            <v>Sociedades no Financieras</v>
          </cell>
          <cell r="Q2380" t="str">
            <v>1</v>
          </cell>
          <cell r="R2380" t="str">
            <v>Agropecuario Silvícola</v>
          </cell>
        </row>
        <row r="2381">
          <cell r="A2381" t="str">
            <v>CEI_a01</v>
          </cell>
          <cell r="B2381" t="str">
            <v>Otras_Soc</v>
          </cell>
          <cell r="C2381">
            <v>2</v>
          </cell>
          <cell r="D2381">
            <v>12</v>
          </cell>
          <cell r="E2381">
            <v>411</v>
          </cell>
          <cell r="F2381" t="str">
            <v>Empleos</v>
          </cell>
          <cell r="J2381">
            <v>690008.57163857506</v>
          </cell>
          <cell r="K2381">
            <v>1</v>
          </cell>
          <cell r="L2381" t="str">
            <v>2000</v>
          </cell>
          <cell r="M2381" t="str">
            <v>Agropecuario Silvícola</v>
          </cell>
          <cell r="N2381" t="str">
            <v>Producción Sect. Institucionales</v>
          </cell>
          <cell r="O2381" t="str">
            <v>Remuneraciones</v>
          </cell>
          <cell r="P2381" t="str">
            <v>Sociedades no Financieras</v>
          </cell>
          <cell r="Q2381" t="str">
            <v>1</v>
          </cell>
          <cell r="R2381" t="str">
            <v>Agropecuario Silvícola</v>
          </cell>
        </row>
        <row r="2382">
          <cell r="A2382" t="str">
            <v>CEI_a01</v>
          </cell>
          <cell r="B2382" t="str">
            <v>Otras_Soc</v>
          </cell>
          <cell r="C2382">
            <v>2</v>
          </cell>
          <cell r="D2382">
            <v>12</v>
          </cell>
          <cell r="E2382">
            <v>411</v>
          </cell>
          <cell r="F2382" t="str">
            <v>Empleos</v>
          </cell>
          <cell r="J2382">
            <v>779236.10045093298</v>
          </cell>
          <cell r="K2382">
            <v>1</v>
          </cell>
          <cell r="L2382" t="str">
            <v>2001</v>
          </cell>
          <cell r="M2382" t="str">
            <v>Agropecuario Silvícola</v>
          </cell>
          <cell r="N2382" t="str">
            <v>Producción Sect. Institucionales</v>
          </cell>
          <cell r="O2382" t="str">
            <v>Remuneraciones</v>
          </cell>
          <cell r="P2382" t="str">
            <v>Sociedades no Financieras</v>
          </cell>
          <cell r="Q2382" t="str">
            <v>1</v>
          </cell>
          <cell r="R2382" t="str">
            <v>Agropecuario Silvícola</v>
          </cell>
        </row>
        <row r="2383">
          <cell r="A2383" t="str">
            <v>CEI_a01</v>
          </cell>
          <cell r="B2383" t="str">
            <v>Otras_Soc</v>
          </cell>
          <cell r="C2383">
            <v>2</v>
          </cell>
          <cell r="D2383">
            <v>12</v>
          </cell>
          <cell r="E2383">
            <v>412</v>
          </cell>
          <cell r="F2383" t="str">
            <v>Empleos</v>
          </cell>
          <cell r="J2383">
            <v>35362.210530963901</v>
          </cell>
          <cell r="K2383">
            <v>1</v>
          </cell>
          <cell r="L2383" t="str">
            <v>2000</v>
          </cell>
          <cell r="M2383" t="str">
            <v>Agropecuario Silvícola</v>
          </cell>
          <cell r="N2383" t="str">
            <v>Producción Sect. Institucionales</v>
          </cell>
          <cell r="O2383" t="str">
            <v>Imptos producc.e import.</v>
          </cell>
          <cell r="P2383" t="str">
            <v>Sociedades no Financieras</v>
          </cell>
          <cell r="Q2383" t="str">
            <v>1</v>
          </cell>
          <cell r="R2383" t="str">
            <v>Agropecuario Silvícola</v>
          </cell>
        </row>
        <row r="2384">
          <cell r="A2384" t="str">
            <v>CEI_a01</v>
          </cell>
          <cell r="B2384" t="str">
            <v>Otras_Soc</v>
          </cell>
          <cell r="C2384">
            <v>2</v>
          </cell>
          <cell r="D2384">
            <v>12</v>
          </cell>
          <cell r="E2384">
            <v>412</v>
          </cell>
          <cell r="F2384" t="str">
            <v>Empleos</v>
          </cell>
          <cell r="J2384">
            <v>33885.651716773398</v>
          </cell>
          <cell r="K2384">
            <v>1</v>
          </cell>
          <cell r="L2384" t="str">
            <v>2001</v>
          </cell>
          <cell r="M2384" t="str">
            <v>Agropecuario Silvícola</v>
          </cell>
          <cell r="N2384" t="str">
            <v>Producción Sect. Institucionales</v>
          </cell>
          <cell r="O2384" t="str">
            <v>Imptos producc.e import.</v>
          </cell>
          <cell r="P2384" t="str">
            <v>Sociedades no Financieras</v>
          </cell>
          <cell r="Q2384" t="str">
            <v>1</v>
          </cell>
          <cell r="R2384" t="str">
            <v>Agropecuario Silvícola</v>
          </cell>
        </row>
        <row r="2385">
          <cell r="A2385" t="str">
            <v>CEI_a01</v>
          </cell>
          <cell r="B2385" t="str">
            <v>Otras_Soc</v>
          </cell>
          <cell r="C2385">
            <v>2</v>
          </cell>
          <cell r="D2385">
            <v>12</v>
          </cell>
          <cell r="E2385">
            <v>413</v>
          </cell>
          <cell r="F2385" t="str">
            <v>Empleos</v>
          </cell>
          <cell r="J2385">
            <v>-2664.0123695212301</v>
          </cell>
          <cell r="K2385">
            <v>1</v>
          </cell>
          <cell r="L2385" t="str">
            <v>2000</v>
          </cell>
          <cell r="M2385" t="str">
            <v>Agropecuario Silvícola</v>
          </cell>
          <cell r="N2385" t="str">
            <v>Producción Sect. Institucionales</v>
          </cell>
          <cell r="O2385" t="str">
            <v>Subvenciones</v>
          </cell>
          <cell r="P2385" t="str">
            <v>Sociedades no Financieras</v>
          </cell>
          <cell r="Q2385" t="str">
            <v>1</v>
          </cell>
          <cell r="R2385" t="str">
            <v>Agropecuario Silvícola</v>
          </cell>
        </row>
        <row r="2386">
          <cell r="A2386" t="str">
            <v>CEI_a01</v>
          </cell>
          <cell r="B2386" t="str">
            <v>Otras_Soc</v>
          </cell>
          <cell r="C2386">
            <v>2</v>
          </cell>
          <cell r="D2386">
            <v>12</v>
          </cell>
          <cell r="E2386">
            <v>413</v>
          </cell>
          <cell r="F2386" t="str">
            <v>Empleos</v>
          </cell>
          <cell r="J2386">
            <v>-3260.1527868436101</v>
          </cell>
          <cell r="K2386">
            <v>1</v>
          </cell>
          <cell r="L2386" t="str">
            <v>2001</v>
          </cell>
          <cell r="M2386" t="str">
            <v>Agropecuario Silvícola</v>
          </cell>
          <cell r="N2386" t="str">
            <v>Producción Sect. Institucionales</v>
          </cell>
          <cell r="O2386" t="str">
            <v>Subvenciones</v>
          </cell>
          <cell r="P2386" t="str">
            <v>Sociedades no Financieras</v>
          </cell>
          <cell r="Q2386" t="str">
            <v>1</v>
          </cell>
          <cell r="R2386" t="str">
            <v>Agropecuario Silvícola</v>
          </cell>
        </row>
        <row r="2387">
          <cell r="A2387" t="str">
            <v>CEI_a01</v>
          </cell>
          <cell r="B2387" t="str">
            <v>Otras_Soc</v>
          </cell>
          <cell r="C2387">
            <v>2</v>
          </cell>
          <cell r="D2387">
            <v>12</v>
          </cell>
          <cell r="E2387">
            <v>902</v>
          </cell>
          <cell r="F2387" t="str">
            <v>Empleos</v>
          </cell>
          <cell r="J2387">
            <v>352513.67999158392</v>
          </cell>
          <cell r="K2387">
            <v>1</v>
          </cell>
          <cell r="L2387" t="str">
            <v>2000</v>
          </cell>
          <cell r="M2387" t="str">
            <v>Agropecuario Silvícola</v>
          </cell>
          <cell r="N2387" t="str">
            <v>Producción Sect. Institucionales</v>
          </cell>
          <cell r="O2387" t="str">
            <v>Excedente de explotación</v>
          </cell>
          <cell r="P2387" t="str">
            <v>Sociedades no Financieras</v>
          </cell>
          <cell r="Q2387" t="str">
            <v>1</v>
          </cell>
          <cell r="R2387" t="str">
            <v>Agropecuario Silvícola</v>
          </cell>
        </row>
        <row r="2388">
          <cell r="A2388" t="str">
            <v>CEI_a01</v>
          </cell>
          <cell r="B2388" t="str">
            <v>Otras_Soc</v>
          </cell>
          <cell r="C2388">
            <v>2</v>
          </cell>
          <cell r="D2388">
            <v>12</v>
          </cell>
          <cell r="E2388">
            <v>902</v>
          </cell>
          <cell r="F2388" t="str">
            <v>Empleos</v>
          </cell>
          <cell r="J2388">
            <v>104304.60451015003</v>
          </cell>
          <cell r="K2388">
            <v>1</v>
          </cell>
          <cell r="L2388" t="str">
            <v>2001</v>
          </cell>
          <cell r="M2388" t="str">
            <v>Agropecuario Silvícola</v>
          </cell>
          <cell r="N2388" t="str">
            <v>Producción Sect. Institucionales</v>
          </cell>
          <cell r="O2388" t="str">
            <v>Excedente de explotación</v>
          </cell>
          <cell r="P2388" t="str">
            <v>Sociedades no Financieras</v>
          </cell>
          <cell r="Q2388" t="str">
            <v>1</v>
          </cell>
          <cell r="R2388" t="str">
            <v>Agropecuario Silvícola</v>
          </cell>
        </row>
        <row r="2389">
          <cell r="A2389" t="str">
            <v>CEI_a01</v>
          </cell>
          <cell r="B2389" t="str">
            <v>Otras_Soc</v>
          </cell>
          <cell r="C2389">
            <v>2</v>
          </cell>
          <cell r="D2389">
            <v>12</v>
          </cell>
          <cell r="E2389">
            <v>11</v>
          </cell>
          <cell r="F2389" t="str">
            <v>Recursos</v>
          </cell>
          <cell r="J2389">
            <v>815493.10606991267</v>
          </cell>
          <cell r="K2389">
            <v>2</v>
          </cell>
          <cell r="L2389" t="str">
            <v>2000</v>
          </cell>
          <cell r="M2389" t="str">
            <v>Pesca Extractiva</v>
          </cell>
          <cell r="N2389" t="str">
            <v>Producción Sect. Institucionales</v>
          </cell>
          <cell r="O2389" t="str">
            <v>Producción bruta</v>
          </cell>
          <cell r="P2389" t="str">
            <v>Sociedades no Financieras</v>
          </cell>
          <cell r="Q2389" t="str">
            <v>2</v>
          </cell>
          <cell r="R2389" t="str">
            <v>Pesca Extractiva</v>
          </cell>
        </row>
        <row r="2390">
          <cell r="A2390" t="str">
            <v>CEI_a01</v>
          </cell>
          <cell r="B2390" t="str">
            <v>Otras_Soc</v>
          </cell>
          <cell r="C2390">
            <v>2</v>
          </cell>
          <cell r="D2390">
            <v>12</v>
          </cell>
          <cell r="E2390">
            <v>11</v>
          </cell>
          <cell r="F2390" t="str">
            <v>Recursos</v>
          </cell>
          <cell r="J2390">
            <v>904481.90121845528</v>
          </cell>
          <cell r="K2390">
            <v>2</v>
          </cell>
          <cell r="L2390" t="str">
            <v>2001</v>
          </cell>
          <cell r="M2390" t="str">
            <v>Pesca Extractiva</v>
          </cell>
          <cell r="N2390" t="str">
            <v>Producción Sect. Institucionales</v>
          </cell>
          <cell r="O2390" t="str">
            <v>Producción bruta</v>
          </cell>
          <cell r="P2390" t="str">
            <v>Sociedades no Financieras</v>
          </cell>
          <cell r="Q2390" t="str">
            <v>2</v>
          </cell>
          <cell r="R2390" t="str">
            <v>Pesca Extractiva</v>
          </cell>
        </row>
        <row r="2391">
          <cell r="A2391" t="str">
            <v>CEI_a01</v>
          </cell>
          <cell r="B2391" t="str">
            <v>Otras_Soc</v>
          </cell>
          <cell r="C2391">
            <v>2</v>
          </cell>
          <cell r="D2391">
            <v>12</v>
          </cell>
          <cell r="E2391">
            <v>21</v>
          </cell>
          <cell r="F2391" t="str">
            <v>Empleos</v>
          </cell>
          <cell r="J2391">
            <v>477432.40009379288</v>
          </cell>
          <cell r="K2391">
            <v>2</v>
          </cell>
          <cell r="L2391" t="str">
            <v>2000</v>
          </cell>
          <cell r="M2391" t="str">
            <v>Pesca Extractiva</v>
          </cell>
          <cell r="N2391" t="str">
            <v>Producción Sect. Institucionales</v>
          </cell>
          <cell r="O2391" t="str">
            <v>Consumo intermedio</v>
          </cell>
          <cell r="P2391" t="str">
            <v>Sociedades no Financieras</v>
          </cell>
          <cell r="Q2391" t="str">
            <v>2</v>
          </cell>
          <cell r="R2391" t="str">
            <v>Pesca Extractiva</v>
          </cell>
        </row>
        <row r="2392">
          <cell r="A2392" t="str">
            <v>CEI_a01</v>
          </cell>
          <cell r="B2392" t="str">
            <v>Otras_Soc</v>
          </cell>
          <cell r="C2392">
            <v>2</v>
          </cell>
          <cell r="D2392">
            <v>12</v>
          </cell>
          <cell r="E2392">
            <v>21</v>
          </cell>
          <cell r="F2392" t="str">
            <v>Empleos</v>
          </cell>
          <cell r="J2392">
            <v>545261.28183992987</v>
          </cell>
          <cell r="K2392">
            <v>2</v>
          </cell>
          <cell r="L2392" t="str">
            <v>2001</v>
          </cell>
          <cell r="M2392" t="str">
            <v>Pesca Extractiva</v>
          </cell>
          <cell r="N2392" t="str">
            <v>Producción Sect. Institucionales</v>
          </cell>
          <cell r="O2392" t="str">
            <v>Consumo intermedio</v>
          </cell>
          <cell r="P2392" t="str">
            <v>Sociedades no Financieras</v>
          </cell>
          <cell r="Q2392" t="str">
            <v>2</v>
          </cell>
          <cell r="R2392" t="str">
            <v>Pesca Extractiva</v>
          </cell>
        </row>
        <row r="2393">
          <cell r="A2393" t="str">
            <v>CEI_a01</v>
          </cell>
          <cell r="B2393" t="str">
            <v>Otras_Soc</v>
          </cell>
          <cell r="C2393">
            <v>2</v>
          </cell>
          <cell r="D2393">
            <v>12</v>
          </cell>
          <cell r="E2393">
            <v>52</v>
          </cell>
          <cell r="F2393" t="str">
            <v>Empleos</v>
          </cell>
          <cell r="J2393">
            <v>51472.555827314689</v>
          </cell>
          <cell r="K2393">
            <v>2</v>
          </cell>
          <cell r="L2393" t="str">
            <v>2000</v>
          </cell>
          <cell r="M2393" t="str">
            <v>Pesca Extractiva</v>
          </cell>
          <cell r="N2393" t="str">
            <v>Producción Sect. Institucionales</v>
          </cell>
          <cell r="O2393" t="str">
            <v>Consumo de capital fijo</v>
          </cell>
          <cell r="P2393" t="str">
            <v>Sociedades no Financieras</v>
          </cell>
          <cell r="Q2393" t="str">
            <v>2</v>
          </cell>
          <cell r="R2393" t="str">
            <v>Pesca Extractiva</v>
          </cell>
        </row>
        <row r="2394">
          <cell r="A2394" t="str">
            <v>CEI_a01</v>
          </cell>
          <cell r="B2394" t="str">
            <v>Otras_Soc</v>
          </cell>
          <cell r="C2394">
            <v>2</v>
          </cell>
          <cell r="D2394">
            <v>12</v>
          </cell>
          <cell r="E2394">
            <v>52</v>
          </cell>
          <cell r="F2394" t="str">
            <v>Empleos</v>
          </cell>
          <cell r="J2394">
            <v>56626.936719544698</v>
          </cell>
          <cell r="K2394">
            <v>2</v>
          </cell>
          <cell r="L2394" t="str">
            <v>2001</v>
          </cell>
          <cell r="M2394" t="str">
            <v>Pesca Extractiva</v>
          </cell>
          <cell r="N2394" t="str">
            <v>Producción Sect. Institucionales</v>
          </cell>
          <cell r="O2394" t="str">
            <v>Consumo de capital fijo</v>
          </cell>
          <cell r="P2394" t="str">
            <v>Sociedades no Financieras</v>
          </cell>
          <cell r="Q2394" t="str">
            <v>2</v>
          </cell>
          <cell r="R2394" t="str">
            <v>Pesca Extractiva</v>
          </cell>
        </row>
        <row r="2395">
          <cell r="A2395" t="str">
            <v>CEI_a01</v>
          </cell>
          <cell r="B2395" t="str">
            <v>Otras_Soc</v>
          </cell>
          <cell r="C2395">
            <v>2</v>
          </cell>
          <cell r="D2395">
            <v>12</v>
          </cell>
          <cell r="E2395">
            <v>411</v>
          </cell>
          <cell r="F2395" t="str">
            <v>Empleos</v>
          </cell>
          <cell r="J2395">
            <v>150538.33706576659</v>
          </cell>
          <cell r="K2395">
            <v>2</v>
          </cell>
          <cell r="L2395" t="str">
            <v>2000</v>
          </cell>
          <cell r="M2395" t="str">
            <v>Pesca Extractiva</v>
          </cell>
          <cell r="N2395" t="str">
            <v>Producción Sect. Institucionales</v>
          </cell>
          <cell r="O2395" t="str">
            <v>Remuneraciones</v>
          </cell>
          <cell r="P2395" t="str">
            <v>Sociedades no Financieras</v>
          </cell>
          <cell r="Q2395" t="str">
            <v>2</v>
          </cell>
          <cell r="R2395" t="str">
            <v>Pesca Extractiva</v>
          </cell>
        </row>
        <row r="2396">
          <cell r="A2396" t="str">
            <v>CEI_a01</v>
          </cell>
          <cell r="B2396" t="str">
            <v>Otras_Soc</v>
          </cell>
          <cell r="C2396">
            <v>2</v>
          </cell>
          <cell r="D2396">
            <v>12</v>
          </cell>
          <cell r="E2396">
            <v>411</v>
          </cell>
          <cell r="F2396" t="str">
            <v>Empleos</v>
          </cell>
          <cell r="J2396">
            <v>152694.6203210789</v>
          </cell>
          <cell r="K2396">
            <v>2</v>
          </cell>
          <cell r="L2396" t="str">
            <v>2001</v>
          </cell>
          <cell r="M2396" t="str">
            <v>Pesca Extractiva</v>
          </cell>
          <cell r="N2396" t="str">
            <v>Producción Sect. Institucionales</v>
          </cell>
          <cell r="O2396" t="str">
            <v>Remuneraciones</v>
          </cell>
          <cell r="P2396" t="str">
            <v>Sociedades no Financieras</v>
          </cell>
          <cell r="Q2396" t="str">
            <v>2</v>
          </cell>
          <cell r="R2396" t="str">
            <v>Pesca Extractiva</v>
          </cell>
        </row>
        <row r="2397">
          <cell r="A2397" t="str">
            <v>CEI_a01</v>
          </cell>
          <cell r="B2397" t="str">
            <v>Otras_Soc</v>
          </cell>
          <cell r="C2397">
            <v>2</v>
          </cell>
          <cell r="D2397">
            <v>12</v>
          </cell>
          <cell r="E2397">
            <v>412</v>
          </cell>
          <cell r="F2397" t="str">
            <v>Empleos</v>
          </cell>
          <cell r="J2397">
            <v>5195.0756708623148</v>
          </cell>
          <cell r="K2397">
            <v>2</v>
          </cell>
          <cell r="L2397" t="str">
            <v>2000</v>
          </cell>
          <cell r="M2397" t="str">
            <v>Pesca Extractiva</v>
          </cell>
          <cell r="N2397" t="str">
            <v>Producción Sect. Institucionales</v>
          </cell>
          <cell r="O2397" t="str">
            <v>Imptos producc.e import.</v>
          </cell>
          <cell r="P2397" t="str">
            <v>Sociedades no Financieras</v>
          </cell>
          <cell r="Q2397" t="str">
            <v>2</v>
          </cell>
          <cell r="R2397" t="str">
            <v>Pesca Extractiva</v>
          </cell>
        </row>
        <row r="2398">
          <cell r="A2398" t="str">
            <v>CEI_a01</v>
          </cell>
          <cell r="B2398" t="str">
            <v>Otras_Soc</v>
          </cell>
          <cell r="C2398">
            <v>2</v>
          </cell>
          <cell r="D2398">
            <v>12</v>
          </cell>
          <cell r="E2398">
            <v>412</v>
          </cell>
          <cell r="F2398" t="str">
            <v>Empleos</v>
          </cell>
          <cell r="J2398">
            <v>5860.5024142338398</v>
          </cell>
          <cell r="K2398">
            <v>2</v>
          </cell>
          <cell r="L2398" t="str">
            <v>2001</v>
          </cell>
          <cell r="M2398" t="str">
            <v>Pesca Extractiva</v>
          </cell>
          <cell r="N2398" t="str">
            <v>Producción Sect. Institucionales</v>
          </cell>
          <cell r="O2398" t="str">
            <v>Imptos producc.e import.</v>
          </cell>
          <cell r="P2398" t="str">
            <v>Sociedades no Financieras</v>
          </cell>
          <cell r="Q2398" t="str">
            <v>2</v>
          </cell>
          <cell r="R2398" t="str">
            <v>Pesca Extractiva</v>
          </cell>
        </row>
        <row r="2399">
          <cell r="A2399" t="str">
            <v>CEI_a01</v>
          </cell>
          <cell r="B2399" t="str">
            <v>Otras_Soc</v>
          </cell>
          <cell r="C2399">
            <v>2</v>
          </cell>
          <cell r="D2399">
            <v>12</v>
          </cell>
          <cell r="E2399">
            <v>413</v>
          </cell>
          <cell r="F2399" t="str">
            <v>Empleos</v>
          </cell>
          <cell r="J2399">
            <v>-2019.9545078077574</v>
          </cell>
          <cell r="K2399">
            <v>2</v>
          </cell>
          <cell r="L2399" t="str">
            <v>2000</v>
          </cell>
          <cell r="M2399" t="str">
            <v>Pesca Extractiva</v>
          </cell>
          <cell r="N2399" t="str">
            <v>Producción Sect. Institucionales</v>
          </cell>
          <cell r="O2399" t="str">
            <v>Subvenciones</v>
          </cell>
          <cell r="P2399" t="str">
            <v>Sociedades no Financieras</v>
          </cell>
          <cell r="Q2399" t="str">
            <v>2</v>
          </cell>
          <cell r="R2399" t="str">
            <v>Pesca Extractiva</v>
          </cell>
        </row>
        <row r="2400">
          <cell r="A2400" t="str">
            <v>CEI_a01</v>
          </cell>
          <cell r="B2400" t="str">
            <v>Otras_Soc</v>
          </cell>
          <cell r="C2400">
            <v>2</v>
          </cell>
          <cell r="D2400">
            <v>12</v>
          </cell>
          <cell r="E2400">
            <v>413</v>
          </cell>
          <cell r="F2400" t="str">
            <v>Empleos</v>
          </cell>
          <cell r="J2400">
            <v>-2053.7540903805989</v>
          </cell>
          <cell r="K2400">
            <v>2</v>
          </cell>
          <cell r="L2400" t="str">
            <v>2001</v>
          </cell>
          <cell r="M2400" t="str">
            <v>Pesca Extractiva</v>
          </cell>
          <cell r="N2400" t="str">
            <v>Producción Sect. Institucionales</v>
          </cell>
          <cell r="O2400" t="str">
            <v>Subvenciones</v>
          </cell>
          <cell r="P2400" t="str">
            <v>Sociedades no Financieras</v>
          </cell>
          <cell r="Q2400" t="str">
            <v>2</v>
          </cell>
          <cell r="R2400" t="str">
            <v>Pesca Extractiva</v>
          </cell>
        </row>
        <row r="2401">
          <cell r="A2401" t="str">
            <v>CEI_a01</v>
          </cell>
          <cell r="B2401" t="str">
            <v>Otras_Soc</v>
          </cell>
          <cell r="C2401">
            <v>2</v>
          </cell>
          <cell r="D2401">
            <v>12</v>
          </cell>
          <cell r="E2401">
            <v>902</v>
          </cell>
          <cell r="F2401" t="str">
            <v>Empleos</v>
          </cell>
          <cell r="J2401">
            <v>132874.69191997882</v>
          </cell>
          <cell r="K2401">
            <v>2</v>
          </cell>
          <cell r="L2401" t="str">
            <v>2000</v>
          </cell>
          <cell r="M2401" t="str">
            <v>Pesca Extractiva</v>
          </cell>
          <cell r="N2401" t="str">
            <v>Producción Sect. Institucionales</v>
          </cell>
          <cell r="O2401" t="str">
            <v>Excedente de explotación</v>
          </cell>
          <cell r="P2401" t="str">
            <v>Sociedades no Financieras</v>
          </cell>
          <cell r="Q2401" t="str">
            <v>2</v>
          </cell>
          <cell r="R2401" t="str">
            <v>Pesca Extractiva</v>
          </cell>
        </row>
        <row r="2402">
          <cell r="A2402" t="str">
            <v>CEI_a01</v>
          </cell>
          <cell r="B2402" t="str">
            <v>Otras_Soc</v>
          </cell>
          <cell r="C2402">
            <v>2</v>
          </cell>
          <cell r="D2402">
            <v>12</v>
          </cell>
          <cell r="E2402">
            <v>902</v>
          </cell>
          <cell r="F2402" t="str">
            <v>Empleos</v>
          </cell>
          <cell r="J2402">
            <v>146092.31401404791</v>
          </cell>
          <cell r="K2402">
            <v>2</v>
          </cell>
          <cell r="L2402" t="str">
            <v>2001</v>
          </cell>
          <cell r="M2402" t="str">
            <v>Pesca Extractiva</v>
          </cell>
          <cell r="N2402" t="str">
            <v>Producción Sect. Institucionales</v>
          </cell>
          <cell r="O2402" t="str">
            <v>Excedente de explotación</v>
          </cell>
          <cell r="P2402" t="str">
            <v>Sociedades no Financieras</v>
          </cell>
          <cell r="Q2402" t="str">
            <v>2</v>
          </cell>
          <cell r="R2402" t="str">
            <v>Pesca Extractiva</v>
          </cell>
        </row>
        <row r="2403">
          <cell r="A2403" t="str">
            <v>CEI_a01</v>
          </cell>
          <cell r="B2403" t="str">
            <v>Otras_Soc</v>
          </cell>
          <cell r="C2403">
            <v>2</v>
          </cell>
          <cell r="D2403">
            <v>12</v>
          </cell>
          <cell r="E2403">
            <v>11</v>
          </cell>
          <cell r="F2403" t="str">
            <v>Recursos</v>
          </cell>
          <cell r="J2403">
            <v>0</v>
          </cell>
          <cell r="K2403">
            <v>3</v>
          </cell>
          <cell r="L2403" t="str">
            <v>2000</v>
          </cell>
          <cell r="M2403" t="str">
            <v>Extracción de Petróleo</v>
          </cell>
          <cell r="N2403" t="str">
            <v>Producción Sect. Institucionales</v>
          </cell>
          <cell r="O2403" t="str">
            <v>Producción bruta</v>
          </cell>
          <cell r="P2403" t="str">
            <v>Sociedades no Financieras</v>
          </cell>
          <cell r="Q2403" t="str">
            <v>3</v>
          </cell>
          <cell r="R2403" t="str">
            <v>Minería</v>
          </cell>
        </row>
        <row r="2404">
          <cell r="A2404" t="str">
            <v>CEI_a01</v>
          </cell>
          <cell r="B2404" t="str">
            <v>Otras_Soc</v>
          </cell>
          <cell r="C2404">
            <v>2</v>
          </cell>
          <cell r="D2404">
            <v>12</v>
          </cell>
          <cell r="E2404">
            <v>11</v>
          </cell>
          <cell r="F2404" t="str">
            <v>Recursos</v>
          </cell>
          <cell r="J2404">
            <v>0</v>
          </cell>
          <cell r="K2404">
            <v>3</v>
          </cell>
          <cell r="L2404" t="str">
            <v>2001</v>
          </cell>
          <cell r="M2404" t="str">
            <v>Extracción de Petróleo</v>
          </cell>
          <cell r="N2404" t="str">
            <v>Producción Sect. Institucionales</v>
          </cell>
          <cell r="O2404" t="str">
            <v>Producción bruta</v>
          </cell>
          <cell r="P2404" t="str">
            <v>Sociedades no Financieras</v>
          </cell>
          <cell r="Q2404" t="str">
            <v>3</v>
          </cell>
          <cell r="R2404" t="str">
            <v>Minería</v>
          </cell>
        </row>
        <row r="2405">
          <cell r="A2405" t="str">
            <v>CEI_a01</v>
          </cell>
          <cell r="B2405" t="str">
            <v>Otras_Soc</v>
          </cell>
          <cell r="C2405">
            <v>2</v>
          </cell>
          <cell r="D2405">
            <v>12</v>
          </cell>
          <cell r="E2405">
            <v>21</v>
          </cell>
          <cell r="F2405" t="str">
            <v>Empleos</v>
          </cell>
          <cell r="J2405">
            <v>0</v>
          </cell>
          <cell r="K2405">
            <v>3</v>
          </cell>
          <cell r="L2405" t="str">
            <v>2000</v>
          </cell>
          <cell r="M2405" t="str">
            <v>Extracción de Petróleo</v>
          </cell>
          <cell r="N2405" t="str">
            <v>Producción Sect. Institucionales</v>
          </cell>
          <cell r="O2405" t="str">
            <v>Consumo intermedio</v>
          </cell>
          <cell r="P2405" t="str">
            <v>Sociedades no Financieras</v>
          </cell>
          <cell r="Q2405" t="str">
            <v>3</v>
          </cell>
          <cell r="R2405" t="str">
            <v>Minería</v>
          </cell>
        </row>
        <row r="2406">
          <cell r="A2406" t="str">
            <v>CEI_a01</v>
          </cell>
          <cell r="B2406" t="str">
            <v>Otras_Soc</v>
          </cell>
          <cell r="C2406">
            <v>2</v>
          </cell>
          <cell r="D2406">
            <v>12</v>
          </cell>
          <cell r="E2406">
            <v>21</v>
          </cell>
          <cell r="F2406" t="str">
            <v>Empleos</v>
          </cell>
          <cell r="J2406">
            <v>0</v>
          </cell>
          <cell r="K2406">
            <v>3</v>
          </cell>
          <cell r="L2406" t="str">
            <v>2001</v>
          </cell>
          <cell r="M2406" t="str">
            <v>Extracción de Petróleo</v>
          </cell>
          <cell r="N2406" t="str">
            <v>Producción Sect. Institucionales</v>
          </cell>
          <cell r="O2406" t="str">
            <v>Consumo intermedio</v>
          </cell>
          <cell r="P2406" t="str">
            <v>Sociedades no Financieras</v>
          </cell>
          <cell r="Q2406" t="str">
            <v>3</v>
          </cell>
          <cell r="R2406" t="str">
            <v>Minería</v>
          </cell>
        </row>
        <row r="2407">
          <cell r="A2407" t="str">
            <v>CEI_a01</v>
          </cell>
          <cell r="B2407" t="str">
            <v>Otras_Soc</v>
          </cell>
          <cell r="C2407">
            <v>2</v>
          </cell>
          <cell r="D2407">
            <v>12</v>
          </cell>
          <cell r="E2407">
            <v>52</v>
          </cell>
          <cell r="F2407" t="str">
            <v>Empleos</v>
          </cell>
          <cell r="J2407">
            <v>0</v>
          </cell>
          <cell r="K2407">
            <v>3</v>
          </cell>
          <cell r="L2407" t="str">
            <v>2000</v>
          </cell>
          <cell r="M2407" t="str">
            <v>Extracción de Petróleo</v>
          </cell>
          <cell r="N2407" t="str">
            <v>Producción Sect. Institucionales</v>
          </cell>
          <cell r="O2407" t="str">
            <v>Consumo de capital fijo</v>
          </cell>
          <cell r="P2407" t="str">
            <v>Sociedades no Financieras</v>
          </cell>
          <cell r="Q2407" t="str">
            <v>3</v>
          </cell>
          <cell r="R2407" t="str">
            <v>Minería</v>
          </cell>
        </row>
        <row r="2408">
          <cell r="A2408" t="str">
            <v>CEI_a01</v>
          </cell>
          <cell r="B2408" t="str">
            <v>Otras_Soc</v>
          </cell>
          <cell r="C2408">
            <v>2</v>
          </cell>
          <cell r="D2408">
            <v>12</v>
          </cell>
          <cell r="E2408">
            <v>52</v>
          </cell>
          <cell r="F2408" t="str">
            <v>Empleos</v>
          </cell>
          <cell r="J2408">
            <v>0</v>
          </cell>
          <cell r="K2408">
            <v>3</v>
          </cell>
          <cell r="L2408" t="str">
            <v>2001</v>
          </cell>
          <cell r="M2408" t="str">
            <v>Extracción de Petróleo</v>
          </cell>
          <cell r="N2408" t="str">
            <v>Producción Sect. Institucionales</v>
          </cell>
          <cell r="O2408" t="str">
            <v>Consumo de capital fijo</v>
          </cell>
          <cell r="P2408" t="str">
            <v>Sociedades no Financieras</v>
          </cell>
          <cell r="Q2408" t="str">
            <v>3</v>
          </cell>
          <cell r="R2408" t="str">
            <v>Minería</v>
          </cell>
        </row>
        <row r="2409">
          <cell r="A2409" t="str">
            <v>CEI_a01</v>
          </cell>
          <cell r="B2409" t="str">
            <v>Otras_Soc</v>
          </cell>
          <cell r="C2409">
            <v>2</v>
          </cell>
          <cell r="D2409">
            <v>12</v>
          </cell>
          <cell r="E2409">
            <v>411</v>
          </cell>
          <cell r="F2409" t="str">
            <v>Empleos</v>
          </cell>
          <cell r="J2409">
            <v>0</v>
          </cell>
          <cell r="K2409">
            <v>3</v>
          </cell>
          <cell r="L2409" t="str">
            <v>2000</v>
          </cell>
          <cell r="M2409" t="str">
            <v>Extracción de Petróleo</v>
          </cell>
          <cell r="N2409" t="str">
            <v>Producción Sect. Institucionales</v>
          </cell>
          <cell r="O2409" t="str">
            <v>Remuneraciones</v>
          </cell>
          <cell r="P2409" t="str">
            <v>Sociedades no Financieras</v>
          </cell>
          <cell r="Q2409" t="str">
            <v>3</v>
          </cell>
          <cell r="R2409" t="str">
            <v>Minería</v>
          </cell>
        </row>
        <row r="2410">
          <cell r="A2410" t="str">
            <v>CEI_a01</v>
          </cell>
          <cell r="B2410" t="str">
            <v>Otras_Soc</v>
          </cell>
          <cell r="C2410">
            <v>2</v>
          </cell>
          <cell r="D2410">
            <v>12</v>
          </cell>
          <cell r="E2410">
            <v>411</v>
          </cell>
          <cell r="F2410" t="str">
            <v>Empleos</v>
          </cell>
          <cell r="J2410">
            <v>0</v>
          </cell>
          <cell r="K2410">
            <v>3</v>
          </cell>
          <cell r="L2410" t="str">
            <v>2001</v>
          </cell>
          <cell r="M2410" t="str">
            <v>Extracción de Petróleo</v>
          </cell>
          <cell r="N2410" t="str">
            <v>Producción Sect. Institucionales</v>
          </cell>
          <cell r="O2410" t="str">
            <v>Remuneraciones</v>
          </cell>
          <cell r="P2410" t="str">
            <v>Sociedades no Financieras</v>
          </cell>
          <cell r="Q2410" t="str">
            <v>3</v>
          </cell>
          <cell r="R2410" t="str">
            <v>Minería</v>
          </cell>
        </row>
        <row r="2411">
          <cell r="A2411" t="str">
            <v>CEI_a01</v>
          </cell>
          <cell r="B2411" t="str">
            <v>Otras_Soc</v>
          </cell>
          <cell r="C2411">
            <v>2</v>
          </cell>
          <cell r="D2411">
            <v>12</v>
          </cell>
          <cell r="E2411">
            <v>412</v>
          </cell>
          <cell r="F2411" t="str">
            <v>Empleos</v>
          </cell>
          <cell r="J2411">
            <v>0</v>
          </cell>
          <cell r="K2411">
            <v>3</v>
          </cell>
          <cell r="L2411" t="str">
            <v>2000</v>
          </cell>
          <cell r="M2411" t="str">
            <v>Extracción de Petróleo</v>
          </cell>
          <cell r="N2411" t="str">
            <v>Producción Sect. Institucionales</v>
          </cell>
          <cell r="O2411" t="str">
            <v>Imptos producc.e import.</v>
          </cell>
          <cell r="P2411" t="str">
            <v>Sociedades no Financieras</v>
          </cell>
          <cell r="Q2411" t="str">
            <v>3</v>
          </cell>
          <cell r="R2411" t="str">
            <v>Minería</v>
          </cell>
        </row>
        <row r="2412">
          <cell r="A2412" t="str">
            <v>CEI_a01</v>
          </cell>
          <cell r="B2412" t="str">
            <v>Otras_Soc</v>
          </cell>
          <cell r="C2412">
            <v>2</v>
          </cell>
          <cell r="D2412">
            <v>12</v>
          </cell>
          <cell r="E2412">
            <v>412</v>
          </cell>
          <cell r="F2412" t="str">
            <v>Empleos</v>
          </cell>
          <cell r="J2412">
            <v>0</v>
          </cell>
          <cell r="K2412">
            <v>3</v>
          </cell>
          <cell r="L2412" t="str">
            <v>2001</v>
          </cell>
          <cell r="M2412" t="str">
            <v>Extracción de Petróleo</v>
          </cell>
          <cell r="N2412" t="str">
            <v>Producción Sect. Institucionales</v>
          </cell>
          <cell r="O2412" t="str">
            <v>Imptos producc.e import.</v>
          </cell>
          <cell r="P2412" t="str">
            <v>Sociedades no Financieras</v>
          </cell>
          <cell r="Q2412" t="str">
            <v>3</v>
          </cell>
          <cell r="R2412" t="str">
            <v>Minería</v>
          </cell>
        </row>
        <row r="2413">
          <cell r="A2413" t="str">
            <v>CEI_a01</v>
          </cell>
          <cell r="B2413" t="str">
            <v>Otras_Soc</v>
          </cell>
          <cell r="C2413">
            <v>2</v>
          </cell>
          <cell r="D2413">
            <v>12</v>
          </cell>
          <cell r="E2413">
            <v>902</v>
          </cell>
          <cell r="F2413" t="str">
            <v>Empleos</v>
          </cell>
          <cell r="J2413">
            <v>0</v>
          </cell>
          <cell r="K2413">
            <v>3</v>
          </cell>
          <cell r="L2413" t="str">
            <v>2000</v>
          </cell>
          <cell r="M2413" t="str">
            <v>Extracción de Petróleo</v>
          </cell>
          <cell r="N2413" t="str">
            <v>Producción Sect. Institucionales</v>
          </cell>
          <cell r="O2413" t="str">
            <v>Excedente de explotación</v>
          </cell>
          <cell r="P2413" t="str">
            <v>Sociedades no Financieras</v>
          </cell>
          <cell r="Q2413" t="str">
            <v>3</v>
          </cell>
          <cell r="R2413" t="str">
            <v>Minería</v>
          </cell>
        </row>
        <row r="2414">
          <cell r="A2414" t="str">
            <v>CEI_a01</v>
          </cell>
          <cell r="B2414" t="str">
            <v>Otras_Soc</v>
          </cell>
          <cell r="C2414">
            <v>2</v>
          </cell>
          <cell r="D2414">
            <v>12</v>
          </cell>
          <cell r="E2414">
            <v>902</v>
          </cell>
          <cell r="F2414" t="str">
            <v>Empleos</v>
          </cell>
          <cell r="J2414">
            <v>0</v>
          </cell>
          <cell r="K2414">
            <v>3</v>
          </cell>
          <cell r="L2414" t="str">
            <v>2001</v>
          </cell>
          <cell r="M2414" t="str">
            <v>Extracción de Petróleo</v>
          </cell>
          <cell r="N2414" t="str">
            <v>Producción Sect. Institucionales</v>
          </cell>
          <cell r="O2414" t="str">
            <v>Excedente de explotación</v>
          </cell>
          <cell r="P2414" t="str">
            <v>Sociedades no Financieras</v>
          </cell>
          <cell r="Q2414" t="str">
            <v>3</v>
          </cell>
          <cell r="R2414" t="str">
            <v>Minería</v>
          </cell>
        </row>
        <row r="2415">
          <cell r="A2415" t="str">
            <v>CEI_a01</v>
          </cell>
          <cell r="B2415" t="str">
            <v>Otras_Soc</v>
          </cell>
          <cell r="C2415">
            <v>2</v>
          </cell>
          <cell r="D2415">
            <v>12</v>
          </cell>
          <cell r="E2415">
            <v>11</v>
          </cell>
          <cell r="F2415" t="str">
            <v>Recursos</v>
          </cell>
          <cell r="J2415">
            <v>4767711.0400196519</v>
          </cell>
          <cell r="K2415">
            <v>4</v>
          </cell>
          <cell r="L2415" t="str">
            <v>2000</v>
          </cell>
          <cell r="M2415" t="str">
            <v>Minería del Cobre</v>
          </cell>
          <cell r="N2415" t="str">
            <v>Producción Sect. Institucionales</v>
          </cell>
          <cell r="O2415" t="str">
            <v>Producción bruta</v>
          </cell>
          <cell r="P2415" t="str">
            <v>Sociedades no Financieras</v>
          </cell>
          <cell r="Q2415" t="str">
            <v>3</v>
          </cell>
          <cell r="R2415" t="str">
            <v>Minería</v>
          </cell>
        </row>
        <row r="2416">
          <cell r="A2416" t="str">
            <v>CEI_a01</v>
          </cell>
          <cell r="B2416" t="str">
            <v>Otras_Soc</v>
          </cell>
          <cell r="C2416">
            <v>2</v>
          </cell>
          <cell r="D2416">
            <v>12</v>
          </cell>
          <cell r="E2416">
            <v>11</v>
          </cell>
          <cell r="F2416" t="str">
            <v>Recursos</v>
          </cell>
          <cell r="J2416">
            <v>5109444.4692397732</v>
          </cell>
          <cell r="K2416">
            <v>4</v>
          </cell>
          <cell r="L2416" t="str">
            <v>2001</v>
          </cell>
          <cell r="M2416" t="str">
            <v>Minería del Cobre</v>
          </cell>
          <cell r="N2416" t="str">
            <v>Producción Sect. Institucionales</v>
          </cell>
          <cell r="O2416" t="str">
            <v>Producción bruta</v>
          </cell>
          <cell r="P2416" t="str">
            <v>Sociedades no Financieras</v>
          </cell>
          <cell r="Q2416" t="str">
            <v>3</v>
          </cell>
          <cell r="R2416" t="str">
            <v>Minería</v>
          </cell>
        </row>
        <row r="2417">
          <cell r="A2417" t="str">
            <v>CEI_a01</v>
          </cell>
          <cell r="B2417" t="str">
            <v>Otras_Soc</v>
          </cell>
          <cell r="C2417">
            <v>2</v>
          </cell>
          <cell r="D2417">
            <v>12</v>
          </cell>
          <cell r="E2417">
            <v>21</v>
          </cell>
          <cell r="F2417" t="str">
            <v>Empleos</v>
          </cell>
          <cell r="J2417">
            <v>2380528.7676759632</v>
          </cell>
          <cell r="K2417">
            <v>4</v>
          </cell>
          <cell r="L2417" t="str">
            <v>2000</v>
          </cell>
          <cell r="M2417" t="str">
            <v>Minería del Cobre</v>
          </cell>
          <cell r="N2417" t="str">
            <v>Producción Sect. Institucionales</v>
          </cell>
          <cell r="O2417" t="str">
            <v>Consumo intermedio</v>
          </cell>
          <cell r="P2417" t="str">
            <v>Sociedades no Financieras</v>
          </cell>
          <cell r="Q2417" t="str">
            <v>3</v>
          </cell>
          <cell r="R2417" t="str">
            <v>Minería</v>
          </cell>
        </row>
        <row r="2418">
          <cell r="A2418" t="str">
            <v>CEI_a01</v>
          </cell>
          <cell r="B2418" t="str">
            <v>Otras_Soc</v>
          </cell>
          <cell r="C2418">
            <v>2</v>
          </cell>
          <cell r="D2418">
            <v>12</v>
          </cell>
          <cell r="E2418">
            <v>21</v>
          </cell>
          <cell r="F2418" t="str">
            <v>Empleos</v>
          </cell>
          <cell r="J2418">
            <v>2616465.8006625106</v>
          </cell>
          <cell r="K2418">
            <v>4</v>
          </cell>
          <cell r="L2418" t="str">
            <v>2001</v>
          </cell>
          <cell r="M2418" t="str">
            <v>Minería del Cobre</v>
          </cell>
          <cell r="N2418" t="str">
            <v>Producción Sect. Institucionales</v>
          </cell>
          <cell r="O2418" t="str">
            <v>Consumo intermedio</v>
          </cell>
          <cell r="P2418" t="str">
            <v>Sociedades no Financieras</v>
          </cell>
          <cell r="Q2418" t="str">
            <v>3</v>
          </cell>
          <cell r="R2418" t="str">
            <v>Minería</v>
          </cell>
        </row>
        <row r="2419">
          <cell r="A2419" t="str">
            <v>CEI_a01</v>
          </cell>
          <cell r="B2419" t="str">
            <v>Otras_Soc</v>
          </cell>
          <cell r="C2419">
            <v>2</v>
          </cell>
          <cell r="D2419">
            <v>12</v>
          </cell>
          <cell r="E2419">
            <v>52</v>
          </cell>
          <cell r="F2419" t="str">
            <v>Empleos</v>
          </cell>
          <cell r="J2419">
            <v>629385.66507479094</v>
          </cell>
          <cell r="K2419">
            <v>4</v>
          </cell>
          <cell r="L2419" t="str">
            <v>2000</v>
          </cell>
          <cell r="M2419" t="str">
            <v>Minería del Cobre</v>
          </cell>
          <cell r="N2419" t="str">
            <v>Producción Sect. Institucionales</v>
          </cell>
          <cell r="O2419" t="str">
            <v>Consumo de capital fijo</v>
          </cell>
          <cell r="P2419" t="str">
            <v>Sociedades no Financieras</v>
          </cell>
          <cell r="Q2419" t="str">
            <v>3</v>
          </cell>
          <cell r="R2419" t="str">
            <v>Minería</v>
          </cell>
        </row>
        <row r="2420">
          <cell r="A2420" t="str">
            <v>CEI_a01</v>
          </cell>
          <cell r="B2420" t="str">
            <v>Otras_Soc</v>
          </cell>
          <cell r="C2420">
            <v>2</v>
          </cell>
          <cell r="D2420">
            <v>12</v>
          </cell>
          <cell r="E2420">
            <v>52</v>
          </cell>
          <cell r="F2420" t="str">
            <v>Empleos</v>
          </cell>
          <cell r="J2420">
            <v>804910.14128841762</v>
          </cell>
          <cell r="K2420">
            <v>4</v>
          </cell>
          <cell r="L2420" t="str">
            <v>2001</v>
          </cell>
          <cell r="M2420" t="str">
            <v>Minería del Cobre</v>
          </cell>
          <cell r="N2420" t="str">
            <v>Producción Sect. Institucionales</v>
          </cell>
          <cell r="O2420" t="str">
            <v>Consumo de capital fijo</v>
          </cell>
          <cell r="P2420" t="str">
            <v>Sociedades no Financieras</v>
          </cell>
          <cell r="Q2420" t="str">
            <v>3</v>
          </cell>
          <cell r="R2420" t="str">
            <v>Minería</v>
          </cell>
        </row>
        <row r="2421">
          <cell r="A2421" t="str">
            <v>CEI_a01</v>
          </cell>
          <cell r="B2421" t="str">
            <v>Otras_Soc</v>
          </cell>
          <cell r="C2421">
            <v>2</v>
          </cell>
          <cell r="D2421">
            <v>12</v>
          </cell>
          <cell r="E2421">
            <v>411</v>
          </cell>
          <cell r="F2421" t="str">
            <v>Empleos</v>
          </cell>
          <cell r="J2421">
            <v>570911.94237612805</v>
          </cell>
          <cell r="K2421">
            <v>4</v>
          </cell>
          <cell r="L2421" t="str">
            <v>2000</v>
          </cell>
          <cell r="M2421" t="str">
            <v>Minería del Cobre</v>
          </cell>
          <cell r="N2421" t="str">
            <v>Producción Sect. Institucionales</v>
          </cell>
          <cell r="O2421" t="str">
            <v>Remuneraciones</v>
          </cell>
          <cell r="P2421" t="str">
            <v>Sociedades no Financieras</v>
          </cell>
          <cell r="Q2421" t="str">
            <v>3</v>
          </cell>
          <cell r="R2421" t="str">
            <v>Minería</v>
          </cell>
        </row>
        <row r="2422">
          <cell r="A2422" t="str">
            <v>CEI_a01</v>
          </cell>
          <cell r="B2422" t="str">
            <v>Otras_Soc</v>
          </cell>
          <cell r="C2422">
            <v>2</v>
          </cell>
          <cell r="D2422">
            <v>12</v>
          </cell>
          <cell r="E2422">
            <v>411</v>
          </cell>
          <cell r="F2422" t="str">
            <v>Empleos</v>
          </cell>
          <cell r="J2422">
            <v>647810.95335791749</v>
          </cell>
          <cell r="K2422">
            <v>4</v>
          </cell>
          <cell r="L2422" t="str">
            <v>2001</v>
          </cell>
          <cell r="M2422" t="str">
            <v>Minería del Cobre</v>
          </cell>
          <cell r="N2422" t="str">
            <v>Producción Sect. Institucionales</v>
          </cell>
          <cell r="O2422" t="str">
            <v>Remuneraciones</v>
          </cell>
          <cell r="P2422" t="str">
            <v>Sociedades no Financieras</v>
          </cell>
          <cell r="Q2422" t="str">
            <v>3</v>
          </cell>
          <cell r="R2422" t="str">
            <v>Minería</v>
          </cell>
        </row>
        <row r="2423">
          <cell r="A2423" t="str">
            <v>CEI_a01</v>
          </cell>
          <cell r="B2423" t="str">
            <v>Otras_Soc</v>
          </cell>
          <cell r="C2423">
            <v>2</v>
          </cell>
          <cell r="D2423">
            <v>12</v>
          </cell>
          <cell r="E2423">
            <v>412</v>
          </cell>
          <cell r="F2423" t="str">
            <v>Empleos</v>
          </cell>
          <cell r="J2423">
            <v>5545.035987574347</v>
          </cell>
          <cell r="K2423">
            <v>4</v>
          </cell>
          <cell r="L2423" t="str">
            <v>2000</v>
          </cell>
          <cell r="M2423" t="str">
            <v>Minería del Cobre</v>
          </cell>
          <cell r="N2423" t="str">
            <v>Producción Sect. Institucionales</v>
          </cell>
          <cell r="O2423" t="str">
            <v>Imptos producc.e import.</v>
          </cell>
          <cell r="P2423" t="str">
            <v>Sociedades no Financieras</v>
          </cell>
          <cell r="Q2423" t="str">
            <v>3</v>
          </cell>
          <cell r="R2423" t="str">
            <v>Minería</v>
          </cell>
        </row>
        <row r="2424">
          <cell r="A2424" t="str">
            <v>CEI_a01</v>
          </cell>
          <cell r="B2424" t="str">
            <v>Otras_Soc</v>
          </cell>
          <cell r="C2424">
            <v>2</v>
          </cell>
          <cell r="D2424">
            <v>12</v>
          </cell>
          <cell r="E2424">
            <v>412</v>
          </cell>
          <cell r="F2424" t="str">
            <v>Empleos</v>
          </cell>
          <cell r="J2424">
            <v>7088.3180512898389</v>
          </cell>
          <cell r="K2424">
            <v>4</v>
          </cell>
          <cell r="L2424" t="str">
            <v>2001</v>
          </cell>
          <cell r="M2424" t="str">
            <v>Minería del Cobre</v>
          </cell>
          <cell r="N2424" t="str">
            <v>Producción Sect. Institucionales</v>
          </cell>
          <cell r="O2424" t="str">
            <v>Imptos producc.e import.</v>
          </cell>
          <cell r="P2424" t="str">
            <v>Sociedades no Financieras</v>
          </cell>
          <cell r="Q2424" t="str">
            <v>3</v>
          </cell>
          <cell r="R2424" t="str">
            <v>Minería</v>
          </cell>
        </row>
        <row r="2425">
          <cell r="A2425" t="str">
            <v>CEI_a01</v>
          </cell>
          <cell r="B2425" t="str">
            <v>Otras_Soc</v>
          </cell>
          <cell r="C2425">
            <v>2</v>
          </cell>
          <cell r="D2425">
            <v>12</v>
          </cell>
          <cell r="E2425">
            <v>902</v>
          </cell>
          <cell r="F2425" t="str">
            <v>Empleos</v>
          </cell>
          <cell r="J2425">
            <v>1181339.6289051953</v>
          </cell>
          <cell r="K2425">
            <v>4</v>
          </cell>
          <cell r="L2425" t="str">
            <v>2000</v>
          </cell>
          <cell r="M2425" t="str">
            <v>Minería del Cobre</v>
          </cell>
          <cell r="N2425" t="str">
            <v>Producción Sect. Institucionales</v>
          </cell>
          <cell r="O2425" t="str">
            <v>Excedente de explotación</v>
          </cell>
          <cell r="P2425" t="str">
            <v>Sociedades no Financieras</v>
          </cell>
          <cell r="Q2425" t="str">
            <v>3</v>
          </cell>
          <cell r="R2425" t="str">
            <v>Minería</v>
          </cell>
        </row>
        <row r="2426">
          <cell r="A2426" t="str">
            <v>CEI_a01</v>
          </cell>
          <cell r="B2426" t="str">
            <v>Otras_Soc</v>
          </cell>
          <cell r="C2426">
            <v>2</v>
          </cell>
          <cell r="D2426">
            <v>12</v>
          </cell>
          <cell r="E2426">
            <v>902</v>
          </cell>
          <cell r="F2426" t="str">
            <v>Empleos</v>
          </cell>
          <cell r="J2426">
            <v>1033169.2558796457</v>
          </cell>
          <cell r="K2426">
            <v>4</v>
          </cell>
          <cell r="L2426" t="str">
            <v>2001</v>
          </cell>
          <cell r="M2426" t="str">
            <v>Minería del Cobre</v>
          </cell>
          <cell r="N2426" t="str">
            <v>Producción Sect. Institucionales</v>
          </cell>
          <cell r="O2426" t="str">
            <v>Excedente de explotación</v>
          </cell>
          <cell r="P2426" t="str">
            <v>Sociedades no Financieras</v>
          </cell>
          <cell r="Q2426" t="str">
            <v>3</v>
          </cell>
          <cell r="R2426" t="str">
            <v>Minería</v>
          </cell>
        </row>
        <row r="2427">
          <cell r="A2427" t="str">
            <v>CEI_a01</v>
          </cell>
          <cell r="B2427" t="str">
            <v>Otras_Soc</v>
          </cell>
          <cell r="C2427">
            <v>2</v>
          </cell>
          <cell r="D2427">
            <v>12</v>
          </cell>
          <cell r="E2427">
            <v>11</v>
          </cell>
          <cell r="F2427" t="str">
            <v>Recursos</v>
          </cell>
          <cell r="J2427">
            <v>749173.07627971843</v>
          </cell>
          <cell r="K2427">
            <v>5</v>
          </cell>
          <cell r="L2427" t="str">
            <v>2000</v>
          </cell>
          <cell r="M2427" t="str">
            <v>Resto Minería</v>
          </cell>
          <cell r="N2427" t="str">
            <v>Producción Sect. Institucionales</v>
          </cell>
          <cell r="O2427" t="str">
            <v>Producción bruta</v>
          </cell>
          <cell r="P2427" t="str">
            <v>Sociedades no Financieras</v>
          </cell>
          <cell r="Q2427" t="str">
            <v>3</v>
          </cell>
          <cell r="R2427" t="str">
            <v>Minería</v>
          </cell>
        </row>
        <row r="2428">
          <cell r="A2428" t="str">
            <v>CEI_a01</v>
          </cell>
          <cell r="B2428" t="str">
            <v>Otras_Soc</v>
          </cell>
          <cell r="C2428">
            <v>2</v>
          </cell>
          <cell r="D2428">
            <v>12</v>
          </cell>
          <cell r="E2428">
            <v>11</v>
          </cell>
          <cell r="F2428" t="str">
            <v>Recursos</v>
          </cell>
          <cell r="J2428">
            <v>914653.49626497331</v>
          </cell>
          <cell r="K2428">
            <v>5</v>
          </cell>
          <cell r="L2428" t="str">
            <v>2001</v>
          </cell>
          <cell r="M2428" t="str">
            <v>Resto Minería</v>
          </cell>
          <cell r="N2428" t="str">
            <v>Producción Sect. Institucionales</v>
          </cell>
          <cell r="O2428" t="str">
            <v>Producción bruta</v>
          </cell>
          <cell r="P2428" t="str">
            <v>Sociedades no Financieras</v>
          </cell>
          <cell r="Q2428" t="str">
            <v>3</v>
          </cell>
          <cell r="R2428" t="str">
            <v>Minería</v>
          </cell>
        </row>
        <row r="2429">
          <cell r="A2429" t="str">
            <v>CEI_a01</v>
          </cell>
          <cell r="B2429" t="str">
            <v>Otras_Soc</v>
          </cell>
          <cell r="C2429">
            <v>2</v>
          </cell>
          <cell r="D2429">
            <v>12</v>
          </cell>
          <cell r="E2429">
            <v>21</v>
          </cell>
          <cell r="F2429" t="str">
            <v>Empleos</v>
          </cell>
          <cell r="J2429">
            <v>439800.21460525889</v>
          </cell>
          <cell r="K2429">
            <v>5</v>
          </cell>
          <cell r="L2429" t="str">
            <v>2000</v>
          </cell>
          <cell r="M2429" t="str">
            <v>Resto Minería</v>
          </cell>
          <cell r="N2429" t="str">
            <v>Producción Sect. Institucionales</v>
          </cell>
          <cell r="O2429" t="str">
            <v>Consumo intermedio</v>
          </cell>
          <cell r="P2429" t="str">
            <v>Sociedades no Financieras</v>
          </cell>
          <cell r="Q2429" t="str">
            <v>3</v>
          </cell>
          <cell r="R2429" t="str">
            <v>Minería</v>
          </cell>
        </row>
        <row r="2430">
          <cell r="A2430" t="str">
            <v>CEI_a01</v>
          </cell>
          <cell r="B2430" t="str">
            <v>Otras_Soc</v>
          </cell>
          <cell r="C2430">
            <v>2</v>
          </cell>
          <cell r="D2430">
            <v>12</v>
          </cell>
          <cell r="E2430">
            <v>21</v>
          </cell>
          <cell r="F2430" t="str">
            <v>Empleos</v>
          </cell>
          <cell r="J2430">
            <v>536370.02186299779</v>
          </cell>
          <cell r="K2430">
            <v>5</v>
          </cell>
          <cell r="L2430" t="str">
            <v>2001</v>
          </cell>
          <cell r="M2430" t="str">
            <v>Resto Minería</v>
          </cell>
          <cell r="N2430" t="str">
            <v>Producción Sect. Institucionales</v>
          </cell>
          <cell r="O2430" t="str">
            <v>Consumo intermedio</v>
          </cell>
          <cell r="P2430" t="str">
            <v>Sociedades no Financieras</v>
          </cell>
          <cell r="Q2430" t="str">
            <v>3</v>
          </cell>
          <cell r="R2430" t="str">
            <v>Minería</v>
          </cell>
        </row>
        <row r="2431">
          <cell r="A2431" t="str">
            <v>CEI_a01</v>
          </cell>
          <cell r="B2431" t="str">
            <v>Otras_Soc</v>
          </cell>
          <cell r="C2431">
            <v>2</v>
          </cell>
          <cell r="D2431">
            <v>12</v>
          </cell>
          <cell r="E2431">
            <v>52</v>
          </cell>
          <cell r="F2431" t="str">
            <v>Empleos</v>
          </cell>
          <cell r="J2431">
            <v>73188</v>
          </cell>
          <cell r="K2431">
            <v>5</v>
          </cell>
          <cell r="L2431" t="str">
            <v>2000</v>
          </cell>
          <cell r="M2431" t="str">
            <v>Resto Minería</v>
          </cell>
          <cell r="N2431" t="str">
            <v>Producción Sect. Institucionales</v>
          </cell>
          <cell r="O2431" t="str">
            <v>Consumo de capital fijo</v>
          </cell>
          <cell r="P2431" t="str">
            <v>Sociedades no Financieras</v>
          </cell>
          <cell r="Q2431" t="str">
            <v>3</v>
          </cell>
          <cell r="R2431" t="str">
            <v>Minería</v>
          </cell>
        </row>
        <row r="2432">
          <cell r="A2432" t="str">
            <v>CEI_a01</v>
          </cell>
          <cell r="B2432" t="str">
            <v>Otras_Soc</v>
          </cell>
          <cell r="C2432">
            <v>2</v>
          </cell>
          <cell r="D2432">
            <v>12</v>
          </cell>
          <cell r="E2432">
            <v>52</v>
          </cell>
          <cell r="F2432" t="str">
            <v>Empleos</v>
          </cell>
          <cell r="J2432">
            <v>79530</v>
          </cell>
          <cell r="K2432">
            <v>5</v>
          </cell>
          <cell r="L2432" t="str">
            <v>2001</v>
          </cell>
          <cell r="M2432" t="str">
            <v>Resto Minería</v>
          </cell>
          <cell r="N2432" t="str">
            <v>Producción Sect. Institucionales</v>
          </cell>
          <cell r="O2432" t="str">
            <v>Consumo de capital fijo</v>
          </cell>
          <cell r="P2432" t="str">
            <v>Sociedades no Financieras</v>
          </cell>
          <cell r="Q2432" t="str">
            <v>3</v>
          </cell>
          <cell r="R2432" t="str">
            <v>Minería</v>
          </cell>
        </row>
        <row r="2433">
          <cell r="A2433" t="str">
            <v>CEI_a01</v>
          </cell>
          <cell r="B2433" t="str">
            <v>Otras_Soc</v>
          </cell>
          <cell r="C2433">
            <v>2</v>
          </cell>
          <cell r="D2433">
            <v>12</v>
          </cell>
          <cell r="E2433">
            <v>411</v>
          </cell>
          <cell r="F2433" t="str">
            <v>Empleos</v>
          </cell>
          <cell r="J2433">
            <v>120042</v>
          </cell>
          <cell r="K2433">
            <v>5</v>
          </cell>
          <cell r="L2433" t="str">
            <v>2000</v>
          </cell>
          <cell r="M2433" t="str">
            <v>Resto Minería</v>
          </cell>
          <cell r="N2433" t="str">
            <v>Producción Sect. Institucionales</v>
          </cell>
          <cell r="O2433" t="str">
            <v>Remuneraciones</v>
          </cell>
          <cell r="P2433" t="str">
            <v>Sociedades no Financieras</v>
          </cell>
          <cell r="Q2433" t="str">
            <v>3</v>
          </cell>
          <cell r="R2433" t="str">
            <v>Minería</v>
          </cell>
        </row>
        <row r="2434">
          <cell r="A2434" t="str">
            <v>CEI_a01</v>
          </cell>
          <cell r="B2434" t="str">
            <v>Otras_Soc</v>
          </cell>
          <cell r="C2434">
            <v>2</v>
          </cell>
          <cell r="D2434">
            <v>12</v>
          </cell>
          <cell r="E2434">
            <v>411</v>
          </cell>
          <cell r="F2434" t="str">
            <v>Empleos</v>
          </cell>
          <cell r="J2434">
            <v>125800</v>
          </cell>
          <cell r="K2434">
            <v>5</v>
          </cell>
          <cell r="L2434" t="str">
            <v>2001</v>
          </cell>
          <cell r="M2434" t="str">
            <v>Resto Minería</v>
          </cell>
          <cell r="N2434" t="str">
            <v>Producción Sect. Institucionales</v>
          </cell>
          <cell r="O2434" t="str">
            <v>Remuneraciones</v>
          </cell>
          <cell r="P2434" t="str">
            <v>Sociedades no Financieras</v>
          </cell>
          <cell r="Q2434" t="str">
            <v>3</v>
          </cell>
          <cell r="R2434" t="str">
            <v>Minería</v>
          </cell>
        </row>
        <row r="2435">
          <cell r="A2435" t="str">
            <v>CEI_a01</v>
          </cell>
          <cell r="B2435" t="str">
            <v>Otras_Soc</v>
          </cell>
          <cell r="C2435">
            <v>2</v>
          </cell>
          <cell r="D2435">
            <v>12</v>
          </cell>
          <cell r="E2435">
            <v>412</v>
          </cell>
          <cell r="F2435" t="str">
            <v>Empleos</v>
          </cell>
          <cell r="J2435">
            <v>3840.0444267481139</v>
          </cell>
          <cell r="K2435">
            <v>5</v>
          </cell>
          <cell r="L2435" t="str">
            <v>2000</v>
          </cell>
          <cell r="M2435" t="str">
            <v>Resto Minería</v>
          </cell>
          <cell r="N2435" t="str">
            <v>Producción Sect. Institucionales</v>
          </cell>
          <cell r="O2435" t="str">
            <v>Imptos producc.e import.</v>
          </cell>
          <cell r="P2435" t="str">
            <v>Sociedades no Financieras</v>
          </cell>
          <cell r="Q2435" t="str">
            <v>3</v>
          </cell>
          <cell r="R2435" t="str">
            <v>Minería</v>
          </cell>
        </row>
        <row r="2436">
          <cell r="A2436" t="str">
            <v>CEI_a01</v>
          </cell>
          <cell r="B2436" t="str">
            <v>Otras_Soc</v>
          </cell>
          <cell r="C2436">
            <v>2</v>
          </cell>
          <cell r="D2436">
            <v>12</v>
          </cell>
          <cell r="E2436">
            <v>412</v>
          </cell>
          <cell r="F2436" t="str">
            <v>Empleos</v>
          </cell>
          <cell r="J2436">
            <v>2466.7551717816377</v>
          </cell>
          <cell r="K2436">
            <v>5</v>
          </cell>
          <cell r="L2436" t="str">
            <v>2001</v>
          </cell>
          <cell r="M2436" t="str">
            <v>Resto Minería</v>
          </cell>
          <cell r="N2436" t="str">
            <v>Producción Sect. Institucionales</v>
          </cell>
          <cell r="O2436" t="str">
            <v>Imptos producc.e import.</v>
          </cell>
          <cell r="P2436" t="str">
            <v>Sociedades no Financieras</v>
          </cell>
          <cell r="Q2436" t="str">
            <v>3</v>
          </cell>
          <cell r="R2436" t="str">
            <v>Minería</v>
          </cell>
        </row>
        <row r="2437">
          <cell r="A2437" t="str">
            <v>CEI_a01</v>
          </cell>
          <cell r="B2437" t="str">
            <v>Otras_Soc</v>
          </cell>
          <cell r="C2437">
            <v>2</v>
          </cell>
          <cell r="D2437">
            <v>12</v>
          </cell>
          <cell r="E2437">
            <v>902</v>
          </cell>
          <cell r="F2437" t="str">
            <v>Empleos</v>
          </cell>
          <cell r="J2437">
            <v>112302.81724771245</v>
          </cell>
          <cell r="K2437">
            <v>5</v>
          </cell>
          <cell r="L2437" t="str">
            <v>2000</v>
          </cell>
          <cell r="M2437" t="str">
            <v>Resto Minería</v>
          </cell>
          <cell r="N2437" t="str">
            <v>Producción Sect. Institucionales</v>
          </cell>
          <cell r="O2437" t="str">
            <v>Excedente de explotación</v>
          </cell>
          <cell r="P2437" t="str">
            <v>Sociedades no Financieras</v>
          </cell>
          <cell r="Q2437" t="str">
            <v>3</v>
          </cell>
          <cell r="R2437" t="str">
            <v>Minería</v>
          </cell>
        </row>
        <row r="2438">
          <cell r="A2438" t="str">
            <v>CEI_a01</v>
          </cell>
          <cell r="B2438" t="str">
            <v>Otras_Soc</v>
          </cell>
          <cell r="C2438">
            <v>2</v>
          </cell>
          <cell r="D2438">
            <v>12</v>
          </cell>
          <cell r="E2438">
            <v>902</v>
          </cell>
          <cell r="F2438" t="str">
            <v>Empleos</v>
          </cell>
          <cell r="J2438">
            <v>170486.71923019391</v>
          </cell>
          <cell r="K2438">
            <v>5</v>
          </cell>
          <cell r="L2438" t="str">
            <v>2001</v>
          </cell>
          <cell r="M2438" t="str">
            <v>Resto Minería</v>
          </cell>
          <cell r="N2438" t="str">
            <v>Producción Sect. Institucionales</v>
          </cell>
          <cell r="O2438" t="str">
            <v>Excedente de explotación</v>
          </cell>
          <cell r="P2438" t="str">
            <v>Sociedades no Financieras</v>
          </cell>
          <cell r="Q2438" t="str">
            <v>3</v>
          </cell>
          <cell r="R2438" t="str">
            <v>Minería</v>
          </cell>
        </row>
        <row r="2439">
          <cell r="A2439" t="str">
            <v>CEI_a01</v>
          </cell>
          <cell r="B2439" t="str">
            <v>Otras_Soc</v>
          </cell>
          <cell r="C2439">
            <v>2</v>
          </cell>
          <cell r="D2439">
            <v>12</v>
          </cell>
          <cell r="E2439">
            <v>11</v>
          </cell>
          <cell r="F2439" t="str">
            <v>Recursos</v>
          </cell>
          <cell r="J2439">
            <v>4457549.1811014479</v>
          </cell>
          <cell r="K2439">
            <v>6</v>
          </cell>
          <cell r="L2439" t="str">
            <v>2000</v>
          </cell>
          <cell r="M2439" t="str">
            <v>Industria Alimenticia</v>
          </cell>
          <cell r="N2439" t="str">
            <v>Producción Sect. Institucionales</v>
          </cell>
          <cell r="O2439" t="str">
            <v>Producción bruta</v>
          </cell>
          <cell r="P2439" t="str">
            <v>Sociedades no Financieras</v>
          </cell>
          <cell r="Q2439" t="str">
            <v>4</v>
          </cell>
          <cell r="R2439" t="str">
            <v>Industria Manufacturera</v>
          </cell>
        </row>
        <row r="2440">
          <cell r="A2440" t="str">
            <v>CEI_a01</v>
          </cell>
          <cell r="B2440" t="str">
            <v>Otras_Soc</v>
          </cell>
          <cell r="C2440">
            <v>2</v>
          </cell>
          <cell r="D2440">
            <v>12</v>
          </cell>
          <cell r="E2440">
            <v>11</v>
          </cell>
          <cell r="F2440" t="str">
            <v>Recursos</v>
          </cell>
          <cell r="J2440">
            <v>5036054.5869443072</v>
          </cell>
          <cell r="K2440">
            <v>6</v>
          </cell>
          <cell r="L2440" t="str">
            <v>2001</v>
          </cell>
          <cell r="M2440" t="str">
            <v>Industria Alimenticia</v>
          </cell>
          <cell r="N2440" t="str">
            <v>Producción Sect. Institucionales</v>
          </cell>
          <cell r="O2440" t="str">
            <v>Producción bruta</v>
          </cell>
          <cell r="P2440" t="str">
            <v>Sociedades no Financieras</v>
          </cell>
          <cell r="Q2440" t="str">
            <v>4</v>
          </cell>
          <cell r="R2440" t="str">
            <v>Industria Manufacturera</v>
          </cell>
        </row>
        <row r="2441">
          <cell r="A2441" t="str">
            <v>CEI_a01</v>
          </cell>
          <cell r="B2441" t="str">
            <v>Otras_Soc</v>
          </cell>
          <cell r="C2441">
            <v>2</v>
          </cell>
          <cell r="D2441">
            <v>12</v>
          </cell>
          <cell r="E2441">
            <v>21</v>
          </cell>
          <cell r="F2441" t="str">
            <v>Empleos</v>
          </cell>
          <cell r="J2441">
            <v>3085574.4477012991</v>
          </cell>
          <cell r="K2441">
            <v>6</v>
          </cell>
          <cell r="L2441" t="str">
            <v>2000</v>
          </cell>
          <cell r="M2441" t="str">
            <v>Industria Alimenticia</v>
          </cell>
          <cell r="N2441" t="str">
            <v>Producción Sect. Institucionales</v>
          </cell>
          <cell r="O2441" t="str">
            <v>Consumo intermedio</v>
          </cell>
          <cell r="P2441" t="str">
            <v>Sociedades no Financieras</v>
          </cell>
          <cell r="Q2441" t="str">
            <v>4</v>
          </cell>
          <cell r="R2441" t="str">
            <v>Industria Manufacturera</v>
          </cell>
        </row>
        <row r="2442">
          <cell r="A2442" t="str">
            <v>CEI_a01</v>
          </cell>
          <cell r="B2442" t="str">
            <v>Otras_Soc</v>
          </cell>
          <cell r="C2442">
            <v>2</v>
          </cell>
          <cell r="D2442">
            <v>12</v>
          </cell>
          <cell r="E2442">
            <v>21</v>
          </cell>
          <cell r="F2442" t="str">
            <v>Empleos</v>
          </cell>
          <cell r="J2442">
            <v>3403779.994755514</v>
          </cell>
          <cell r="K2442">
            <v>6</v>
          </cell>
          <cell r="L2442" t="str">
            <v>2001</v>
          </cell>
          <cell r="M2442" t="str">
            <v>Industria Alimenticia</v>
          </cell>
          <cell r="N2442" t="str">
            <v>Producción Sect. Institucionales</v>
          </cell>
          <cell r="O2442" t="str">
            <v>Consumo intermedio</v>
          </cell>
          <cell r="P2442" t="str">
            <v>Sociedades no Financieras</v>
          </cell>
          <cell r="Q2442" t="str">
            <v>4</v>
          </cell>
          <cell r="R2442" t="str">
            <v>Industria Manufacturera</v>
          </cell>
        </row>
        <row r="2443">
          <cell r="A2443" t="str">
            <v>CEI_a01</v>
          </cell>
          <cell r="B2443" t="str">
            <v>Otras_Soc</v>
          </cell>
          <cell r="C2443">
            <v>2</v>
          </cell>
          <cell r="D2443">
            <v>12</v>
          </cell>
          <cell r="E2443">
            <v>52</v>
          </cell>
          <cell r="F2443" t="str">
            <v>Empleos</v>
          </cell>
          <cell r="J2443">
            <v>204589.17685433387</v>
          </cell>
          <cell r="K2443">
            <v>6</v>
          </cell>
          <cell r="L2443" t="str">
            <v>2000</v>
          </cell>
          <cell r="M2443" t="str">
            <v>Industria Alimenticia</v>
          </cell>
          <cell r="N2443" t="str">
            <v>Producción Sect. Institucionales</v>
          </cell>
          <cell r="O2443" t="str">
            <v>Consumo de capital fijo</v>
          </cell>
          <cell r="P2443" t="str">
            <v>Sociedades no Financieras</v>
          </cell>
          <cell r="Q2443" t="str">
            <v>4</v>
          </cell>
          <cell r="R2443" t="str">
            <v>Industria Manufacturera</v>
          </cell>
        </row>
        <row r="2444">
          <cell r="A2444" t="str">
            <v>CEI_a01</v>
          </cell>
          <cell r="B2444" t="str">
            <v>Otras_Soc</v>
          </cell>
          <cell r="C2444">
            <v>2</v>
          </cell>
          <cell r="D2444">
            <v>12</v>
          </cell>
          <cell r="E2444">
            <v>52</v>
          </cell>
          <cell r="F2444" t="str">
            <v>Empleos</v>
          </cell>
          <cell r="J2444">
            <v>234160.5291250053</v>
          </cell>
          <cell r="K2444">
            <v>6</v>
          </cell>
          <cell r="L2444" t="str">
            <v>2001</v>
          </cell>
          <cell r="M2444" t="str">
            <v>Industria Alimenticia</v>
          </cell>
          <cell r="N2444" t="str">
            <v>Producción Sect. Institucionales</v>
          </cell>
          <cell r="O2444" t="str">
            <v>Consumo de capital fijo</v>
          </cell>
          <cell r="P2444" t="str">
            <v>Sociedades no Financieras</v>
          </cell>
          <cell r="Q2444" t="str">
            <v>4</v>
          </cell>
          <cell r="R2444" t="str">
            <v>Industria Manufacturera</v>
          </cell>
        </row>
        <row r="2445">
          <cell r="A2445" t="str">
            <v>CEI_a01</v>
          </cell>
          <cell r="B2445" t="str">
            <v>Otras_Soc</v>
          </cell>
          <cell r="C2445">
            <v>2</v>
          </cell>
          <cell r="D2445">
            <v>12</v>
          </cell>
          <cell r="E2445">
            <v>411</v>
          </cell>
          <cell r="F2445" t="str">
            <v>Empleos</v>
          </cell>
          <cell r="J2445">
            <v>411371.03380345018</v>
          </cell>
          <cell r="K2445">
            <v>6</v>
          </cell>
          <cell r="L2445" t="str">
            <v>2000</v>
          </cell>
          <cell r="M2445" t="str">
            <v>Industria Alimenticia</v>
          </cell>
          <cell r="N2445" t="str">
            <v>Producción Sect. Institucionales</v>
          </cell>
          <cell r="O2445" t="str">
            <v>Remuneraciones</v>
          </cell>
          <cell r="P2445" t="str">
            <v>Sociedades no Financieras</v>
          </cell>
          <cell r="Q2445" t="str">
            <v>4</v>
          </cell>
          <cell r="R2445" t="str">
            <v>Industria Manufacturera</v>
          </cell>
        </row>
        <row r="2446">
          <cell r="A2446" t="str">
            <v>CEI_a01</v>
          </cell>
          <cell r="B2446" t="str">
            <v>Otras_Soc</v>
          </cell>
          <cell r="C2446">
            <v>2</v>
          </cell>
          <cell r="D2446">
            <v>12</v>
          </cell>
          <cell r="E2446">
            <v>411</v>
          </cell>
          <cell r="F2446" t="str">
            <v>Empleos</v>
          </cell>
          <cell r="J2446">
            <v>438276.94004288659</v>
          </cell>
          <cell r="K2446">
            <v>6</v>
          </cell>
          <cell r="L2446" t="str">
            <v>2001</v>
          </cell>
          <cell r="M2446" t="str">
            <v>Industria Alimenticia</v>
          </cell>
          <cell r="N2446" t="str">
            <v>Producción Sect. Institucionales</v>
          </cell>
          <cell r="O2446" t="str">
            <v>Remuneraciones</v>
          </cell>
          <cell r="P2446" t="str">
            <v>Sociedades no Financieras</v>
          </cell>
          <cell r="Q2446" t="str">
            <v>4</v>
          </cell>
          <cell r="R2446" t="str">
            <v>Industria Manufacturera</v>
          </cell>
        </row>
        <row r="2447">
          <cell r="A2447" t="str">
            <v>CEI_a01</v>
          </cell>
          <cell r="B2447" t="str">
            <v>Otras_Soc</v>
          </cell>
          <cell r="C2447">
            <v>2</v>
          </cell>
          <cell r="D2447">
            <v>12</v>
          </cell>
          <cell r="E2447">
            <v>412</v>
          </cell>
          <cell r="F2447" t="str">
            <v>Empleos</v>
          </cell>
          <cell r="J2447">
            <v>27130.464995981696</v>
          </cell>
          <cell r="K2447">
            <v>6</v>
          </cell>
          <cell r="L2447" t="str">
            <v>2000</v>
          </cell>
          <cell r="M2447" t="str">
            <v>Industria Alimenticia</v>
          </cell>
          <cell r="N2447" t="str">
            <v>Producción Sect. Institucionales</v>
          </cell>
          <cell r="O2447" t="str">
            <v>Imptos producc.e import.</v>
          </cell>
          <cell r="P2447" t="str">
            <v>Sociedades no Financieras</v>
          </cell>
          <cell r="Q2447" t="str">
            <v>4</v>
          </cell>
          <cell r="R2447" t="str">
            <v>Industria Manufacturera</v>
          </cell>
        </row>
        <row r="2448">
          <cell r="A2448" t="str">
            <v>CEI_a01</v>
          </cell>
          <cell r="B2448" t="str">
            <v>Otras_Soc</v>
          </cell>
          <cell r="C2448">
            <v>2</v>
          </cell>
          <cell r="D2448">
            <v>12</v>
          </cell>
          <cell r="E2448">
            <v>412</v>
          </cell>
          <cell r="F2448" t="str">
            <v>Empleos</v>
          </cell>
          <cell r="J2448">
            <v>31414.589774680644</v>
          </cell>
          <cell r="K2448">
            <v>6</v>
          </cell>
          <cell r="L2448" t="str">
            <v>2001</v>
          </cell>
          <cell r="M2448" t="str">
            <v>Industria Alimenticia</v>
          </cell>
          <cell r="N2448" t="str">
            <v>Producción Sect. Institucionales</v>
          </cell>
          <cell r="O2448" t="str">
            <v>Imptos producc.e import.</v>
          </cell>
          <cell r="P2448" t="str">
            <v>Sociedades no Financieras</v>
          </cell>
          <cell r="Q2448" t="str">
            <v>4</v>
          </cell>
          <cell r="R2448" t="str">
            <v>Industria Manufacturera</v>
          </cell>
        </row>
        <row r="2449">
          <cell r="A2449" t="str">
            <v>CEI_a01</v>
          </cell>
          <cell r="B2449" t="str">
            <v>Otras_Soc</v>
          </cell>
          <cell r="C2449">
            <v>2</v>
          </cell>
          <cell r="D2449">
            <v>12</v>
          </cell>
          <cell r="E2449">
            <v>413</v>
          </cell>
          <cell r="F2449" t="str">
            <v>Empleos</v>
          </cell>
          <cell r="J2449">
            <v>-19917</v>
          </cell>
          <cell r="K2449">
            <v>6</v>
          </cell>
          <cell r="L2449" t="str">
            <v>2000</v>
          </cell>
          <cell r="M2449" t="str">
            <v>Industria Alimenticia</v>
          </cell>
          <cell r="N2449" t="str">
            <v>Producción Sect. Institucionales</v>
          </cell>
          <cell r="O2449" t="str">
            <v>Subvenciones</v>
          </cell>
          <cell r="P2449" t="str">
            <v>Sociedades no Financieras</v>
          </cell>
          <cell r="Q2449" t="str">
            <v>4</v>
          </cell>
          <cell r="R2449" t="str">
            <v>Industria Manufacturera</v>
          </cell>
        </row>
        <row r="2450">
          <cell r="A2450" t="str">
            <v>CEI_a01</v>
          </cell>
          <cell r="B2450" t="str">
            <v>Otras_Soc</v>
          </cell>
          <cell r="C2450">
            <v>2</v>
          </cell>
          <cell r="D2450">
            <v>12</v>
          </cell>
          <cell r="E2450">
            <v>413</v>
          </cell>
          <cell r="F2450" t="str">
            <v>Empleos</v>
          </cell>
          <cell r="J2450">
            <v>-23503</v>
          </cell>
          <cell r="K2450">
            <v>6</v>
          </cell>
          <cell r="L2450" t="str">
            <v>2001</v>
          </cell>
          <cell r="M2450" t="str">
            <v>Industria Alimenticia</v>
          </cell>
          <cell r="N2450" t="str">
            <v>Producción Sect. Institucionales</v>
          </cell>
          <cell r="O2450" t="str">
            <v>Subvenciones</v>
          </cell>
          <cell r="P2450" t="str">
            <v>Sociedades no Financieras</v>
          </cell>
          <cell r="Q2450" t="str">
            <v>4</v>
          </cell>
          <cell r="R2450" t="str">
            <v>Industria Manufacturera</v>
          </cell>
        </row>
        <row r="2451">
          <cell r="A2451" t="str">
            <v>CEI_a01</v>
          </cell>
          <cell r="B2451" t="str">
            <v>Otras_Soc</v>
          </cell>
          <cell r="C2451">
            <v>2</v>
          </cell>
          <cell r="D2451">
            <v>12</v>
          </cell>
          <cell r="E2451">
            <v>902</v>
          </cell>
          <cell r="F2451" t="str">
            <v>Empleos</v>
          </cell>
          <cell r="J2451">
            <v>748801.05774638022</v>
          </cell>
          <cell r="K2451">
            <v>6</v>
          </cell>
          <cell r="L2451" t="str">
            <v>2000</v>
          </cell>
          <cell r="M2451" t="str">
            <v>Industria Alimenticia</v>
          </cell>
          <cell r="N2451" t="str">
            <v>Producción Sect. Institucionales</v>
          </cell>
          <cell r="O2451" t="str">
            <v>Excedente de explotación</v>
          </cell>
          <cell r="P2451" t="str">
            <v>Sociedades no Financieras</v>
          </cell>
          <cell r="Q2451" t="str">
            <v>4</v>
          </cell>
          <cell r="R2451" t="str">
            <v>Industria Manufacturera</v>
          </cell>
        </row>
        <row r="2452">
          <cell r="A2452" t="str">
            <v>CEI_a01</v>
          </cell>
          <cell r="B2452" t="str">
            <v>Otras_Soc</v>
          </cell>
          <cell r="C2452">
            <v>2</v>
          </cell>
          <cell r="D2452">
            <v>12</v>
          </cell>
          <cell r="E2452">
            <v>902</v>
          </cell>
          <cell r="F2452" t="str">
            <v>Empleos</v>
          </cell>
          <cell r="J2452">
            <v>951925.53324621799</v>
          </cell>
          <cell r="K2452">
            <v>6</v>
          </cell>
          <cell r="L2452" t="str">
            <v>2001</v>
          </cell>
          <cell r="M2452" t="str">
            <v>Industria Alimenticia</v>
          </cell>
          <cell r="N2452" t="str">
            <v>Producción Sect. Institucionales</v>
          </cell>
          <cell r="O2452" t="str">
            <v>Excedente de explotación</v>
          </cell>
          <cell r="P2452" t="str">
            <v>Sociedades no Financieras</v>
          </cell>
          <cell r="Q2452" t="str">
            <v>4</v>
          </cell>
          <cell r="R2452" t="str">
            <v>Industria Manufacturera</v>
          </cell>
        </row>
        <row r="2453">
          <cell r="A2453" t="str">
            <v>CEI_a01</v>
          </cell>
          <cell r="B2453" t="str">
            <v>Otras_Soc</v>
          </cell>
          <cell r="C2453">
            <v>2</v>
          </cell>
          <cell r="D2453">
            <v>12</v>
          </cell>
          <cell r="E2453">
            <v>11</v>
          </cell>
          <cell r="F2453" t="str">
            <v>Recursos</v>
          </cell>
          <cell r="J2453">
            <v>1164893.17208188</v>
          </cell>
          <cell r="K2453">
            <v>7</v>
          </cell>
          <cell r="L2453" t="str">
            <v>2000</v>
          </cell>
          <cell r="M2453" t="str">
            <v>Bebidas y Licores</v>
          </cell>
          <cell r="N2453" t="str">
            <v>Producción Sect. Institucionales</v>
          </cell>
          <cell r="O2453" t="str">
            <v>Producción bruta</v>
          </cell>
          <cell r="P2453" t="str">
            <v>Sociedades no Financieras</v>
          </cell>
          <cell r="Q2453" t="str">
            <v>4</v>
          </cell>
          <cell r="R2453" t="str">
            <v>Industria Manufacturera</v>
          </cell>
        </row>
        <row r="2454">
          <cell r="A2454" t="str">
            <v>CEI_a01</v>
          </cell>
          <cell r="B2454" t="str">
            <v>Otras_Soc</v>
          </cell>
          <cell r="C2454">
            <v>2</v>
          </cell>
          <cell r="D2454">
            <v>12</v>
          </cell>
          <cell r="E2454">
            <v>11</v>
          </cell>
          <cell r="F2454" t="str">
            <v>Recursos</v>
          </cell>
          <cell r="J2454">
            <v>1219646.8780956899</v>
          </cell>
          <cell r="K2454">
            <v>7</v>
          </cell>
          <cell r="L2454" t="str">
            <v>2001</v>
          </cell>
          <cell r="M2454" t="str">
            <v>Bebidas y Licores</v>
          </cell>
          <cell r="N2454" t="str">
            <v>Producción Sect. Institucionales</v>
          </cell>
          <cell r="O2454" t="str">
            <v>Producción bruta</v>
          </cell>
          <cell r="P2454" t="str">
            <v>Sociedades no Financieras</v>
          </cell>
          <cell r="Q2454" t="str">
            <v>4</v>
          </cell>
          <cell r="R2454" t="str">
            <v>Industria Manufacturera</v>
          </cell>
        </row>
        <row r="2455">
          <cell r="A2455" t="str">
            <v>CEI_a01</v>
          </cell>
          <cell r="B2455" t="str">
            <v>Otras_Soc</v>
          </cell>
          <cell r="C2455">
            <v>2</v>
          </cell>
          <cell r="D2455">
            <v>12</v>
          </cell>
          <cell r="E2455">
            <v>21</v>
          </cell>
          <cell r="F2455" t="str">
            <v>Empleos</v>
          </cell>
          <cell r="J2455">
            <v>733987.81718752498</v>
          </cell>
          <cell r="K2455">
            <v>7</v>
          </cell>
          <cell r="L2455" t="str">
            <v>2000</v>
          </cell>
          <cell r="M2455" t="str">
            <v>Bebidas y Licores</v>
          </cell>
          <cell r="N2455" t="str">
            <v>Producción Sect. Institucionales</v>
          </cell>
          <cell r="O2455" t="str">
            <v>Consumo intermedio</v>
          </cell>
          <cell r="P2455" t="str">
            <v>Sociedades no Financieras</v>
          </cell>
          <cell r="Q2455" t="str">
            <v>4</v>
          </cell>
          <cell r="R2455" t="str">
            <v>Industria Manufacturera</v>
          </cell>
        </row>
        <row r="2456">
          <cell r="A2456" t="str">
            <v>CEI_a01</v>
          </cell>
          <cell r="B2456" t="str">
            <v>Otras_Soc</v>
          </cell>
          <cell r="C2456">
            <v>2</v>
          </cell>
          <cell r="D2456">
            <v>12</v>
          </cell>
          <cell r="E2456">
            <v>21</v>
          </cell>
          <cell r="F2456" t="str">
            <v>Empleos</v>
          </cell>
          <cell r="J2456">
            <v>652214.16960570996</v>
          </cell>
          <cell r="K2456">
            <v>7</v>
          </cell>
          <cell r="L2456" t="str">
            <v>2001</v>
          </cell>
          <cell r="M2456" t="str">
            <v>Bebidas y Licores</v>
          </cell>
          <cell r="N2456" t="str">
            <v>Producción Sect. Institucionales</v>
          </cell>
          <cell r="O2456" t="str">
            <v>Consumo intermedio</v>
          </cell>
          <cell r="P2456" t="str">
            <v>Sociedades no Financieras</v>
          </cell>
          <cell r="Q2456" t="str">
            <v>4</v>
          </cell>
          <cell r="R2456" t="str">
            <v>Industria Manufacturera</v>
          </cell>
        </row>
        <row r="2457">
          <cell r="A2457" t="str">
            <v>CEI_a01</v>
          </cell>
          <cell r="B2457" t="str">
            <v>Otras_Soc</v>
          </cell>
          <cell r="C2457">
            <v>2</v>
          </cell>
          <cell r="D2457">
            <v>12</v>
          </cell>
          <cell r="E2457">
            <v>52</v>
          </cell>
          <cell r="F2457" t="str">
            <v>Empleos</v>
          </cell>
          <cell r="J2457">
            <v>51826.744826731199</v>
          </cell>
          <cell r="K2457">
            <v>7</v>
          </cell>
          <cell r="L2457" t="str">
            <v>2000</v>
          </cell>
          <cell r="M2457" t="str">
            <v>Bebidas y Licores</v>
          </cell>
          <cell r="N2457" t="str">
            <v>Producción Sect. Institucionales</v>
          </cell>
          <cell r="O2457" t="str">
            <v>Consumo de capital fijo</v>
          </cell>
          <cell r="P2457" t="str">
            <v>Sociedades no Financieras</v>
          </cell>
          <cell r="Q2457" t="str">
            <v>4</v>
          </cell>
          <cell r="R2457" t="str">
            <v>Industria Manufacturera</v>
          </cell>
        </row>
        <row r="2458">
          <cell r="A2458" t="str">
            <v>CEI_a01</v>
          </cell>
          <cell r="B2458" t="str">
            <v>Otras_Soc</v>
          </cell>
          <cell r="C2458">
            <v>2</v>
          </cell>
          <cell r="D2458">
            <v>12</v>
          </cell>
          <cell r="E2458">
            <v>52</v>
          </cell>
          <cell r="F2458" t="str">
            <v>Empleos</v>
          </cell>
          <cell r="J2458">
            <v>54653.252096076598</v>
          </cell>
          <cell r="K2458">
            <v>7</v>
          </cell>
          <cell r="L2458" t="str">
            <v>2001</v>
          </cell>
          <cell r="M2458" t="str">
            <v>Bebidas y Licores</v>
          </cell>
          <cell r="N2458" t="str">
            <v>Producción Sect. Institucionales</v>
          </cell>
          <cell r="O2458" t="str">
            <v>Consumo de capital fijo</v>
          </cell>
          <cell r="P2458" t="str">
            <v>Sociedades no Financieras</v>
          </cell>
          <cell r="Q2458" t="str">
            <v>4</v>
          </cell>
          <cell r="R2458" t="str">
            <v>Industria Manufacturera</v>
          </cell>
        </row>
        <row r="2459">
          <cell r="A2459" t="str">
            <v>CEI_a01</v>
          </cell>
          <cell r="B2459" t="str">
            <v>Otras_Soc</v>
          </cell>
          <cell r="C2459">
            <v>2</v>
          </cell>
          <cell r="D2459">
            <v>12</v>
          </cell>
          <cell r="E2459">
            <v>411</v>
          </cell>
          <cell r="F2459" t="str">
            <v>Empleos</v>
          </cell>
          <cell r="J2459">
            <v>97805.347575474894</v>
          </cell>
          <cell r="K2459">
            <v>7</v>
          </cell>
          <cell r="L2459" t="str">
            <v>2000</v>
          </cell>
          <cell r="M2459" t="str">
            <v>Bebidas y Licores</v>
          </cell>
          <cell r="N2459" t="str">
            <v>Producción Sect. Institucionales</v>
          </cell>
          <cell r="O2459" t="str">
            <v>Remuneraciones</v>
          </cell>
          <cell r="P2459" t="str">
            <v>Sociedades no Financieras</v>
          </cell>
          <cell r="Q2459" t="str">
            <v>4</v>
          </cell>
          <cell r="R2459" t="str">
            <v>Industria Manufacturera</v>
          </cell>
        </row>
        <row r="2460">
          <cell r="A2460" t="str">
            <v>CEI_a01</v>
          </cell>
          <cell r="B2460" t="str">
            <v>Otras_Soc</v>
          </cell>
          <cell r="C2460">
            <v>2</v>
          </cell>
          <cell r="D2460">
            <v>12</v>
          </cell>
          <cell r="E2460">
            <v>411</v>
          </cell>
          <cell r="F2460" t="str">
            <v>Empleos</v>
          </cell>
          <cell r="J2460">
            <v>107943.20269609999</v>
          </cell>
          <cell r="K2460">
            <v>7</v>
          </cell>
          <cell r="L2460" t="str">
            <v>2001</v>
          </cell>
          <cell r="M2460" t="str">
            <v>Bebidas y Licores</v>
          </cell>
          <cell r="N2460" t="str">
            <v>Producción Sect. Institucionales</v>
          </cell>
          <cell r="O2460" t="str">
            <v>Remuneraciones</v>
          </cell>
          <cell r="P2460" t="str">
            <v>Sociedades no Financieras</v>
          </cell>
          <cell r="Q2460" t="str">
            <v>4</v>
          </cell>
          <cell r="R2460" t="str">
            <v>Industria Manufacturera</v>
          </cell>
        </row>
        <row r="2461">
          <cell r="A2461" t="str">
            <v>CEI_a01</v>
          </cell>
          <cell r="B2461" t="str">
            <v>Otras_Soc</v>
          </cell>
          <cell r="C2461">
            <v>2</v>
          </cell>
          <cell r="D2461">
            <v>12</v>
          </cell>
          <cell r="E2461">
            <v>412</v>
          </cell>
          <cell r="F2461" t="str">
            <v>Empleos</v>
          </cell>
          <cell r="J2461">
            <v>6919</v>
          </cell>
          <cell r="K2461">
            <v>7</v>
          </cell>
          <cell r="L2461" t="str">
            <v>2000</v>
          </cell>
          <cell r="M2461" t="str">
            <v>Bebidas y Licores</v>
          </cell>
          <cell r="N2461" t="str">
            <v>Producción Sect. Institucionales</v>
          </cell>
          <cell r="O2461" t="str">
            <v>Imptos producc.e import.</v>
          </cell>
          <cell r="P2461" t="str">
            <v>Sociedades no Financieras</v>
          </cell>
          <cell r="Q2461" t="str">
            <v>4</v>
          </cell>
          <cell r="R2461" t="str">
            <v>Industria Manufacturera</v>
          </cell>
        </row>
        <row r="2462">
          <cell r="A2462" t="str">
            <v>CEI_a01</v>
          </cell>
          <cell r="B2462" t="str">
            <v>Otras_Soc</v>
          </cell>
          <cell r="C2462">
            <v>2</v>
          </cell>
          <cell r="D2462">
            <v>12</v>
          </cell>
          <cell r="E2462">
            <v>412</v>
          </cell>
          <cell r="F2462" t="str">
            <v>Empleos</v>
          </cell>
          <cell r="J2462">
            <v>7981.7654842021202</v>
          </cell>
          <cell r="K2462">
            <v>7</v>
          </cell>
          <cell r="L2462" t="str">
            <v>2001</v>
          </cell>
          <cell r="M2462" t="str">
            <v>Bebidas y Licores</v>
          </cell>
          <cell r="N2462" t="str">
            <v>Producción Sect. Institucionales</v>
          </cell>
          <cell r="O2462" t="str">
            <v>Imptos producc.e import.</v>
          </cell>
          <cell r="P2462" t="str">
            <v>Sociedades no Financieras</v>
          </cell>
          <cell r="Q2462" t="str">
            <v>4</v>
          </cell>
          <cell r="R2462" t="str">
            <v>Industria Manufacturera</v>
          </cell>
        </row>
        <row r="2463">
          <cell r="A2463" t="str">
            <v>CEI_a01</v>
          </cell>
          <cell r="B2463" t="str">
            <v>Otras_Soc</v>
          </cell>
          <cell r="C2463">
            <v>2</v>
          </cell>
          <cell r="D2463">
            <v>12</v>
          </cell>
          <cell r="E2463">
            <v>413</v>
          </cell>
          <cell r="F2463" t="str">
            <v>Empleos</v>
          </cell>
          <cell r="J2463">
            <v>-1280</v>
          </cell>
          <cell r="K2463">
            <v>7</v>
          </cell>
          <cell r="L2463" t="str">
            <v>2000</v>
          </cell>
          <cell r="M2463" t="str">
            <v>Bebidas y Licores</v>
          </cell>
          <cell r="N2463" t="str">
            <v>Producción Sect. Institucionales</v>
          </cell>
          <cell r="O2463" t="str">
            <v>Subvenciones</v>
          </cell>
          <cell r="P2463" t="str">
            <v>Sociedades no Financieras</v>
          </cell>
          <cell r="Q2463" t="str">
            <v>4</v>
          </cell>
          <cell r="R2463" t="str">
            <v>Industria Manufacturera</v>
          </cell>
        </row>
        <row r="2464">
          <cell r="A2464" t="str">
            <v>CEI_a01</v>
          </cell>
          <cell r="B2464" t="str">
            <v>Otras_Soc</v>
          </cell>
          <cell r="C2464">
            <v>2</v>
          </cell>
          <cell r="D2464">
            <v>12</v>
          </cell>
          <cell r="E2464">
            <v>413</v>
          </cell>
          <cell r="F2464" t="str">
            <v>Empleos</v>
          </cell>
          <cell r="J2464">
            <v>-1518</v>
          </cell>
          <cell r="K2464">
            <v>7</v>
          </cell>
          <cell r="L2464" t="str">
            <v>2001</v>
          </cell>
          <cell r="M2464" t="str">
            <v>Bebidas y Licores</v>
          </cell>
          <cell r="N2464" t="str">
            <v>Producción Sect. Institucionales</v>
          </cell>
          <cell r="O2464" t="str">
            <v>Subvenciones</v>
          </cell>
          <cell r="P2464" t="str">
            <v>Sociedades no Financieras</v>
          </cell>
          <cell r="Q2464" t="str">
            <v>4</v>
          </cell>
          <cell r="R2464" t="str">
            <v>Industria Manufacturera</v>
          </cell>
        </row>
        <row r="2465">
          <cell r="A2465" t="str">
            <v>CEI_a01</v>
          </cell>
          <cell r="B2465" t="str">
            <v>Otras_Soc</v>
          </cell>
          <cell r="C2465">
            <v>2</v>
          </cell>
          <cell r="D2465">
            <v>12</v>
          </cell>
          <cell r="E2465">
            <v>902</v>
          </cell>
          <cell r="F2465" t="str">
            <v>Empleos</v>
          </cell>
          <cell r="J2465">
            <v>275634.26249214902</v>
          </cell>
          <cell r="K2465">
            <v>7</v>
          </cell>
          <cell r="L2465" t="str">
            <v>2000</v>
          </cell>
          <cell r="M2465" t="str">
            <v>Bebidas y Licores</v>
          </cell>
          <cell r="N2465" t="str">
            <v>Producción Sect. Institucionales</v>
          </cell>
          <cell r="O2465" t="str">
            <v>Excedente de explotación</v>
          </cell>
          <cell r="P2465" t="str">
            <v>Sociedades no Financieras</v>
          </cell>
          <cell r="Q2465" t="str">
            <v>4</v>
          </cell>
          <cell r="R2465" t="str">
            <v>Industria Manufacturera</v>
          </cell>
        </row>
        <row r="2466">
          <cell r="A2466" t="str">
            <v>CEI_a01</v>
          </cell>
          <cell r="B2466" t="str">
            <v>Otras_Soc</v>
          </cell>
          <cell r="C2466">
            <v>2</v>
          </cell>
          <cell r="D2466">
            <v>12</v>
          </cell>
          <cell r="E2466">
            <v>902</v>
          </cell>
          <cell r="F2466" t="str">
            <v>Empleos</v>
          </cell>
          <cell r="J2466">
            <v>398372.48821359698</v>
          </cell>
          <cell r="K2466">
            <v>7</v>
          </cell>
          <cell r="L2466" t="str">
            <v>2001</v>
          </cell>
          <cell r="M2466" t="str">
            <v>Bebidas y Licores</v>
          </cell>
          <cell r="N2466" t="str">
            <v>Producción Sect. Institucionales</v>
          </cell>
          <cell r="O2466" t="str">
            <v>Excedente de explotación</v>
          </cell>
          <cell r="P2466" t="str">
            <v>Sociedades no Financieras</v>
          </cell>
          <cell r="Q2466" t="str">
            <v>4</v>
          </cell>
          <cell r="R2466" t="str">
            <v>Industria Manufacturera</v>
          </cell>
        </row>
        <row r="2467">
          <cell r="A2467" t="str">
            <v>CEI_a01</v>
          </cell>
          <cell r="B2467" t="str">
            <v>Otras_Soc</v>
          </cell>
          <cell r="C2467">
            <v>2</v>
          </cell>
          <cell r="D2467">
            <v>12</v>
          </cell>
          <cell r="E2467">
            <v>11</v>
          </cell>
          <cell r="F2467" t="str">
            <v>Recursos</v>
          </cell>
          <cell r="J2467">
            <v>0</v>
          </cell>
          <cell r="K2467">
            <v>8</v>
          </cell>
          <cell r="L2467" t="str">
            <v>2000</v>
          </cell>
          <cell r="M2467" t="str">
            <v>Industria del Tabaco</v>
          </cell>
          <cell r="N2467" t="str">
            <v>Producción Sect. Institucionales</v>
          </cell>
          <cell r="O2467" t="str">
            <v>Producción bruta</v>
          </cell>
          <cell r="P2467" t="str">
            <v>Sociedades no Financieras</v>
          </cell>
          <cell r="Q2467" t="str">
            <v>4</v>
          </cell>
          <cell r="R2467" t="str">
            <v>Industria Manufacturera</v>
          </cell>
        </row>
        <row r="2468">
          <cell r="A2468" t="str">
            <v>CEI_a01</v>
          </cell>
          <cell r="B2468" t="str">
            <v>Otras_Soc</v>
          </cell>
          <cell r="C2468">
            <v>2</v>
          </cell>
          <cell r="D2468">
            <v>12</v>
          </cell>
          <cell r="E2468">
            <v>11</v>
          </cell>
          <cell r="F2468" t="str">
            <v>Recursos</v>
          </cell>
          <cell r="J2468">
            <v>0</v>
          </cell>
          <cell r="K2468">
            <v>8</v>
          </cell>
          <cell r="L2468" t="str">
            <v>2001</v>
          </cell>
          <cell r="M2468" t="str">
            <v>Industria del Tabaco</v>
          </cell>
          <cell r="N2468" t="str">
            <v>Producción Sect. Institucionales</v>
          </cell>
          <cell r="O2468" t="str">
            <v>Producción bruta</v>
          </cell>
          <cell r="P2468" t="str">
            <v>Sociedades no Financieras</v>
          </cell>
          <cell r="Q2468" t="str">
            <v>4</v>
          </cell>
          <cell r="R2468" t="str">
            <v>Industria Manufacturera</v>
          </cell>
        </row>
        <row r="2469">
          <cell r="A2469" t="str">
            <v>CEI_a01</v>
          </cell>
          <cell r="B2469" t="str">
            <v>Otras_Soc</v>
          </cell>
          <cell r="C2469">
            <v>2</v>
          </cell>
          <cell r="D2469">
            <v>12</v>
          </cell>
          <cell r="E2469">
            <v>21</v>
          </cell>
          <cell r="F2469" t="str">
            <v>Empleos</v>
          </cell>
          <cell r="J2469">
            <v>0</v>
          </cell>
          <cell r="K2469">
            <v>8</v>
          </cell>
          <cell r="L2469" t="str">
            <v>2000</v>
          </cell>
          <cell r="M2469" t="str">
            <v>Industria del Tabaco</v>
          </cell>
          <cell r="N2469" t="str">
            <v>Producción Sect. Institucionales</v>
          </cell>
          <cell r="O2469" t="str">
            <v>Consumo intermedio</v>
          </cell>
          <cell r="P2469" t="str">
            <v>Sociedades no Financieras</v>
          </cell>
          <cell r="Q2469" t="str">
            <v>4</v>
          </cell>
          <cell r="R2469" t="str">
            <v>Industria Manufacturera</v>
          </cell>
        </row>
        <row r="2470">
          <cell r="A2470" t="str">
            <v>CEI_a01</v>
          </cell>
          <cell r="B2470" t="str">
            <v>Otras_Soc</v>
          </cell>
          <cell r="C2470">
            <v>2</v>
          </cell>
          <cell r="D2470">
            <v>12</v>
          </cell>
          <cell r="E2470">
            <v>21</v>
          </cell>
          <cell r="F2470" t="str">
            <v>Empleos</v>
          </cell>
          <cell r="J2470">
            <v>0</v>
          </cell>
          <cell r="K2470">
            <v>8</v>
          </cell>
          <cell r="L2470" t="str">
            <v>2001</v>
          </cell>
          <cell r="M2470" t="str">
            <v>Industria del Tabaco</v>
          </cell>
          <cell r="N2470" t="str">
            <v>Producción Sect. Institucionales</v>
          </cell>
          <cell r="O2470" t="str">
            <v>Consumo intermedio</v>
          </cell>
          <cell r="P2470" t="str">
            <v>Sociedades no Financieras</v>
          </cell>
          <cell r="Q2470" t="str">
            <v>4</v>
          </cell>
          <cell r="R2470" t="str">
            <v>Industria Manufacturera</v>
          </cell>
        </row>
        <row r="2471">
          <cell r="A2471" t="str">
            <v>CEI_a01</v>
          </cell>
          <cell r="B2471" t="str">
            <v>Otras_Soc</v>
          </cell>
          <cell r="C2471">
            <v>2</v>
          </cell>
          <cell r="D2471">
            <v>12</v>
          </cell>
          <cell r="E2471">
            <v>52</v>
          </cell>
          <cell r="F2471" t="str">
            <v>Empleos</v>
          </cell>
          <cell r="J2471">
            <v>0</v>
          </cell>
          <cell r="K2471">
            <v>8</v>
          </cell>
          <cell r="L2471" t="str">
            <v>2000</v>
          </cell>
          <cell r="M2471" t="str">
            <v>Industria del Tabaco</v>
          </cell>
          <cell r="N2471" t="str">
            <v>Producción Sect. Institucionales</v>
          </cell>
          <cell r="O2471" t="str">
            <v>Consumo de capital fijo</v>
          </cell>
          <cell r="P2471" t="str">
            <v>Sociedades no Financieras</v>
          </cell>
          <cell r="Q2471" t="str">
            <v>4</v>
          </cell>
          <cell r="R2471" t="str">
            <v>Industria Manufacturera</v>
          </cell>
        </row>
        <row r="2472">
          <cell r="A2472" t="str">
            <v>CEI_a01</v>
          </cell>
          <cell r="B2472" t="str">
            <v>Otras_Soc</v>
          </cell>
          <cell r="C2472">
            <v>2</v>
          </cell>
          <cell r="D2472">
            <v>12</v>
          </cell>
          <cell r="E2472">
            <v>52</v>
          </cell>
          <cell r="F2472" t="str">
            <v>Empleos</v>
          </cell>
          <cell r="J2472">
            <v>0</v>
          </cell>
          <cell r="K2472">
            <v>8</v>
          </cell>
          <cell r="L2472" t="str">
            <v>2001</v>
          </cell>
          <cell r="M2472" t="str">
            <v>Industria del Tabaco</v>
          </cell>
          <cell r="N2472" t="str">
            <v>Producción Sect. Institucionales</v>
          </cell>
          <cell r="O2472" t="str">
            <v>Consumo de capital fijo</v>
          </cell>
          <cell r="P2472" t="str">
            <v>Sociedades no Financieras</v>
          </cell>
          <cell r="Q2472" t="str">
            <v>4</v>
          </cell>
          <cell r="R2472" t="str">
            <v>Industria Manufacturera</v>
          </cell>
        </row>
        <row r="2473">
          <cell r="A2473" t="str">
            <v>CEI_a01</v>
          </cell>
          <cell r="B2473" t="str">
            <v>Otras_Soc</v>
          </cell>
          <cell r="C2473">
            <v>2</v>
          </cell>
          <cell r="D2473">
            <v>12</v>
          </cell>
          <cell r="E2473">
            <v>411</v>
          </cell>
          <cell r="F2473" t="str">
            <v>Empleos</v>
          </cell>
          <cell r="J2473">
            <v>0</v>
          </cell>
          <cell r="K2473">
            <v>8</v>
          </cell>
          <cell r="L2473" t="str">
            <v>2000</v>
          </cell>
          <cell r="M2473" t="str">
            <v>Industria del Tabaco</v>
          </cell>
          <cell r="N2473" t="str">
            <v>Producción Sect. Institucionales</v>
          </cell>
          <cell r="O2473" t="str">
            <v>Remuneraciones</v>
          </cell>
          <cell r="P2473" t="str">
            <v>Sociedades no Financieras</v>
          </cell>
          <cell r="Q2473" t="str">
            <v>4</v>
          </cell>
          <cell r="R2473" t="str">
            <v>Industria Manufacturera</v>
          </cell>
        </row>
        <row r="2474">
          <cell r="A2474" t="str">
            <v>CEI_a01</v>
          </cell>
          <cell r="B2474" t="str">
            <v>Otras_Soc</v>
          </cell>
          <cell r="C2474">
            <v>2</v>
          </cell>
          <cell r="D2474">
            <v>12</v>
          </cell>
          <cell r="E2474">
            <v>411</v>
          </cell>
          <cell r="F2474" t="str">
            <v>Empleos</v>
          </cell>
          <cell r="J2474">
            <v>0</v>
          </cell>
          <cell r="K2474">
            <v>8</v>
          </cell>
          <cell r="L2474" t="str">
            <v>2001</v>
          </cell>
          <cell r="M2474" t="str">
            <v>Industria del Tabaco</v>
          </cell>
          <cell r="N2474" t="str">
            <v>Producción Sect. Institucionales</v>
          </cell>
          <cell r="O2474" t="str">
            <v>Remuneraciones</v>
          </cell>
          <cell r="P2474" t="str">
            <v>Sociedades no Financieras</v>
          </cell>
          <cell r="Q2474" t="str">
            <v>4</v>
          </cell>
          <cell r="R2474" t="str">
            <v>Industria Manufacturera</v>
          </cell>
        </row>
        <row r="2475">
          <cell r="A2475" t="str">
            <v>CEI_a01</v>
          </cell>
          <cell r="B2475" t="str">
            <v>Otras_Soc</v>
          </cell>
          <cell r="C2475">
            <v>2</v>
          </cell>
          <cell r="D2475">
            <v>12</v>
          </cell>
          <cell r="E2475">
            <v>412</v>
          </cell>
          <cell r="F2475" t="str">
            <v>Empleos</v>
          </cell>
          <cell r="J2475">
            <v>0</v>
          </cell>
          <cell r="K2475">
            <v>8</v>
          </cell>
          <cell r="L2475" t="str">
            <v>2000</v>
          </cell>
          <cell r="M2475" t="str">
            <v>Industria del Tabaco</v>
          </cell>
          <cell r="N2475" t="str">
            <v>Producción Sect. Institucionales</v>
          </cell>
          <cell r="O2475" t="str">
            <v>Imptos producc.e import.</v>
          </cell>
          <cell r="P2475" t="str">
            <v>Sociedades no Financieras</v>
          </cell>
          <cell r="Q2475" t="str">
            <v>4</v>
          </cell>
          <cell r="R2475" t="str">
            <v>Industria Manufacturera</v>
          </cell>
        </row>
        <row r="2476">
          <cell r="A2476" t="str">
            <v>CEI_a01</v>
          </cell>
          <cell r="B2476" t="str">
            <v>Otras_Soc</v>
          </cell>
          <cell r="C2476">
            <v>2</v>
          </cell>
          <cell r="D2476">
            <v>12</v>
          </cell>
          <cell r="E2476">
            <v>412</v>
          </cell>
          <cell r="F2476" t="str">
            <v>Empleos</v>
          </cell>
          <cell r="J2476">
            <v>0</v>
          </cell>
          <cell r="K2476">
            <v>8</v>
          </cell>
          <cell r="L2476" t="str">
            <v>2001</v>
          </cell>
          <cell r="M2476" t="str">
            <v>Industria del Tabaco</v>
          </cell>
          <cell r="N2476" t="str">
            <v>Producción Sect. Institucionales</v>
          </cell>
          <cell r="O2476" t="str">
            <v>Imptos producc.e import.</v>
          </cell>
          <cell r="P2476" t="str">
            <v>Sociedades no Financieras</v>
          </cell>
          <cell r="Q2476" t="str">
            <v>4</v>
          </cell>
          <cell r="R2476" t="str">
            <v>Industria Manufacturera</v>
          </cell>
        </row>
        <row r="2477">
          <cell r="A2477" t="str">
            <v>CEI_a01</v>
          </cell>
          <cell r="B2477" t="str">
            <v>Otras_Soc</v>
          </cell>
          <cell r="C2477">
            <v>2</v>
          </cell>
          <cell r="D2477">
            <v>12</v>
          </cell>
          <cell r="E2477">
            <v>413</v>
          </cell>
          <cell r="F2477" t="str">
            <v>Empleos</v>
          </cell>
          <cell r="J2477">
            <v>0</v>
          </cell>
          <cell r="K2477">
            <v>8</v>
          </cell>
          <cell r="L2477" t="str">
            <v>2000</v>
          </cell>
          <cell r="M2477" t="str">
            <v>Industria del Tabaco</v>
          </cell>
          <cell r="N2477" t="str">
            <v>Producción Sect. Institucionales</v>
          </cell>
          <cell r="O2477" t="str">
            <v>Subvenciones</v>
          </cell>
          <cell r="P2477" t="str">
            <v>Sociedades no Financieras</v>
          </cell>
          <cell r="Q2477" t="str">
            <v>4</v>
          </cell>
          <cell r="R2477" t="str">
            <v>Industria Manufacturera</v>
          </cell>
        </row>
        <row r="2478">
          <cell r="A2478" t="str">
            <v>CEI_a01</v>
          </cell>
          <cell r="B2478" t="str">
            <v>Otras_Soc</v>
          </cell>
          <cell r="C2478">
            <v>2</v>
          </cell>
          <cell r="D2478">
            <v>12</v>
          </cell>
          <cell r="E2478">
            <v>413</v>
          </cell>
          <cell r="F2478" t="str">
            <v>Empleos</v>
          </cell>
          <cell r="J2478">
            <v>0</v>
          </cell>
          <cell r="K2478">
            <v>8</v>
          </cell>
          <cell r="L2478" t="str">
            <v>2001</v>
          </cell>
          <cell r="M2478" t="str">
            <v>Industria del Tabaco</v>
          </cell>
          <cell r="N2478" t="str">
            <v>Producción Sect. Institucionales</v>
          </cell>
          <cell r="O2478" t="str">
            <v>Subvenciones</v>
          </cell>
          <cell r="P2478" t="str">
            <v>Sociedades no Financieras</v>
          </cell>
          <cell r="Q2478" t="str">
            <v>4</v>
          </cell>
          <cell r="R2478" t="str">
            <v>Industria Manufacturera</v>
          </cell>
        </row>
        <row r="2479">
          <cell r="A2479" t="str">
            <v>CEI_a01</v>
          </cell>
          <cell r="B2479" t="str">
            <v>Otras_Soc</v>
          </cell>
          <cell r="C2479">
            <v>2</v>
          </cell>
          <cell r="D2479">
            <v>12</v>
          </cell>
          <cell r="E2479">
            <v>902</v>
          </cell>
          <cell r="F2479" t="str">
            <v>Empleos</v>
          </cell>
          <cell r="J2479">
            <v>0</v>
          </cell>
          <cell r="K2479">
            <v>8</v>
          </cell>
          <cell r="L2479" t="str">
            <v>2000</v>
          </cell>
          <cell r="M2479" t="str">
            <v>Industria del Tabaco</v>
          </cell>
          <cell r="N2479" t="str">
            <v>Producción Sect. Institucionales</v>
          </cell>
          <cell r="O2479" t="str">
            <v>Excedente de explotación</v>
          </cell>
          <cell r="P2479" t="str">
            <v>Sociedades no Financieras</v>
          </cell>
          <cell r="Q2479" t="str">
            <v>4</v>
          </cell>
          <cell r="R2479" t="str">
            <v>Industria Manufacturera</v>
          </cell>
        </row>
        <row r="2480">
          <cell r="A2480" t="str">
            <v>CEI_a01</v>
          </cell>
          <cell r="B2480" t="str">
            <v>Otras_Soc</v>
          </cell>
          <cell r="C2480">
            <v>2</v>
          </cell>
          <cell r="D2480">
            <v>12</v>
          </cell>
          <cell r="E2480">
            <v>902</v>
          </cell>
          <cell r="F2480" t="str">
            <v>Empleos</v>
          </cell>
          <cell r="J2480">
            <v>0</v>
          </cell>
          <cell r="K2480">
            <v>8</v>
          </cell>
          <cell r="L2480" t="str">
            <v>2001</v>
          </cell>
          <cell r="M2480" t="str">
            <v>Industria del Tabaco</v>
          </cell>
          <cell r="N2480" t="str">
            <v>Producción Sect. Institucionales</v>
          </cell>
          <cell r="O2480" t="str">
            <v>Excedente de explotación</v>
          </cell>
          <cell r="P2480" t="str">
            <v>Sociedades no Financieras</v>
          </cell>
          <cell r="Q2480" t="str">
            <v>4</v>
          </cell>
          <cell r="R2480" t="str">
            <v>Industria Manufacturera</v>
          </cell>
        </row>
        <row r="2481">
          <cell r="A2481" t="str">
            <v>CEI_a01</v>
          </cell>
          <cell r="B2481" t="str">
            <v>Otras_Soc</v>
          </cell>
          <cell r="C2481">
            <v>2</v>
          </cell>
          <cell r="D2481">
            <v>12</v>
          </cell>
          <cell r="E2481">
            <v>11</v>
          </cell>
          <cell r="F2481" t="str">
            <v>Recursos</v>
          </cell>
          <cell r="J2481">
            <v>830397.283392924</v>
          </cell>
          <cell r="K2481">
            <v>9</v>
          </cell>
          <cell r="L2481" t="str">
            <v>2000</v>
          </cell>
          <cell r="M2481" t="str">
            <v>Textil, Cuero y Calzado</v>
          </cell>
          <cell r="N2481" t="str">
            <v>Producción Sect. Institucionales</v>
          </cell>
          <cell r="O2481" t="str">
            <v>Producción bruta</v>
          </cell>
          <cell r="P2481" t="str">
            <v>Sociedades no Financieras</v>
          </cell>
          <cell r="Q2481" t="str">
            <v>4</v>
          </cell>
          <cell r="R2481" t="str">
            <v>Industria Manufacturera</v>
          </cell>
        </row>
        <row r="2482">
          <cell r="A2482" t="str">
            <v>CEI_a01</v>
          </cell>
          <cell r="B2482" t="str">
            <v>Otras_Soc</v>
          </cell>
          <cell r="C2482">
            <v>2</v>
          </cell>
          <cell r="D2482">
            <v>12</v>
          </cell>
          <cell r="E2482">
            <v>11</v>
          </cell>
          <cell r="F2482" t="str">
            <v>Recursos</v>
          </cell>
          <cell r="J2482">
            <v>697335.51635182742</v>
          </cell>
          <cell r="K2482">
            <v>9</v>
          </cell>
          <cell r="L2482" t="str">
            <v>2001</v>
          </cell>
          <cell r="M2482" t="str">
            <v>Textil, Cuero y Calzado</v>
          </cell>
          <cell r="N2482" t="str">
            <v>Producción Sect. Institucionales</v>
          </cell>
          <cell r="O2482" t="str">
            <v>Producción bruta</v>
          </cell>
          <cell r="P2482" t="str">
            <v>Sociedades no Financieras</v>
          </cell>
          <cell r="Q2482" t="str">
            <v>4</v>
          </cell>
          <cell r="R2482" t="str">
            <v>Industria Manufacturera</v>
          </cell>
        </row>
        <row r="2483">
          <cell r="A2483" t="str">
            <v>CEI_a01</v>
          </cell>
          <cell r="B2483" t="str">
            <v>Otras_Soc</v>
          </cell>
          <cell r="C2483">
            <v>2</v>
          </cell>
          <cell r="D2483">
            <v>12</v>
          </cell>
          <cell r="E2483">
            <v>21</v>
          </cell>
          <cell r="F2483" t="str">
            <v>Empleos</v>
          </cell>
          <cell r="J2483">
            <v>562894.31728172139</v>
          </cell>
          <cell r="K2483">
            <v>9</v>
          </cell>
          <cell r="L2483" t="str">
            <v>2000</v>
          </cell>
          <cell r="M2483" t="str">
            <v>Textil, Cuero y Calzado</v>
          </cell>
          <cell r="N2483" t="str">
            <v>Producción Sect. Institucionales</v>
          </cell>
          <cell r="O2483" t="str">
            <v>Consumo intermedio</v>
          </cell>
          <cell r="P2483" t="str">
            <v>Sociedades no Financieras</v>
          </cell>
          <cell r="Q2483" t="str">
            <v>4</v>
          </cell>
          <cell r="R2483" t="str">
            <v>Industria Manufacturera</v>
          </cell>
        </row>
        <row r="2484">
          <cell r="A2484" t="str">
            <v>CEI_a01</v>
          </cell>
          <cell r="B2484" t="str">
            <v>Otras_Soc</v>
          </cell>
          <cell r="C2484">
            <v>2</v>
          </cell>
          <cell r="D2484">
            <v>12</v>
          </cell>
          <cell r="E2484">
            <v>21</v>
          </cell>
          <cell r="F2484" t="str">
            <v>Empleos</v>
          </cell>
          <cell r="J2484">
            <v>516172.84828279109</v>
          </cell>
          <cell r="K2484">
            <v>9</v>
          </cell>
          <cell r="L2484" t="str">
            <v>2001</v>
          </cell>
          <cell r="M2484" t="str">
            <v>Textil, Cuero y Calzado</v>
          </cell>
          <cell r="N2484" t="str">
            <v>Producción Sect. Institucionales</v>
          </cell>
          <cell r="O2484" t="str">
            <v>Consumo intermedio</v>
          </cell>
          <cell r="P2484" t="str">
            <v>Sociedades no Financieras</v>
          </cell>
          <cell r="Q2484" t="str">
            <v>4</v>
          </cell>
          <cell r="R2484" t="str">
            <v>Industria Manufacturera</v>
          </cell>
        </row>
        <row r="2485">
          <cell r="A2485" t="str">
            <v>CEI_a01</v>
          </cell>
          <cell r="B2485" t="str">
            <v>Otras_Soc</v>
          </cell>
          <cell r="C2485">
            <v>2</v>
          </cell>
          <cell r="D2485">
            <v>12</v>
          </cell>
          <cell r="E2485">
            <v>52</v>
          </cell>
          <cell r="F2485" t="str">
            <v>Empleos</v>
          </cell>
          <cell r="J2485">
            <v>48213.514505689105</v>
          </cell>
          <cell r="K2485">
            <v>9</v>
          </cell>
          <cell r="L2485" t="str">
            <v>2000</v>
          </cell>
          <cell r="M2485" t="str">
            <v>Textil, Cuero y Calzado</v>
          </cell>
          <cell r="N2485" t="str">
            <v>Producción Sect. Institucionales</v>
          </cell>
          <cell r="O2485" t="str">
            <v>Consumo de capital fijo</v>
          </cell>
          <cell r="P2485" t="str">
            <v>Sociedades no Financieras</v>
          </cell>
          <cell r="Q2485" t="str">
            <v>4</v>
          </cell>
          <cell r="R2485" t="str">
            <v>Industria Manufacturera</v>
          </cell>
        </row>
        <row r="2486">
          <cell r="A2486" t="str">
            <v>CEI_a01</v>
          </cell>
          <cell r="B2486" t="str">
            <v>Otras_Soc</v>
          </cell>
          <cell r="C2486">
            <v>2</v>
          </cell>
          <cell r="D2486">
            <v>12</v>
          </cell>
          <cell r="E2486">
            <v>52</v>
          </cell>
          <cell r="F2486" t="str">
            <v>Empleos</v>
          </cell>
          <cell r="J2486">
            <v>44584.683762584682</v>
          </cell>
          <cell r="K2486">
            <v>9</v>
          </cell>
          <cell r="L2486" t="str">
            <v>2001</v>
          </cell>
          <cell r="M2486" t="str">
            <v>Textil, Cuero y Calzado</v>
          </cell>
          <cell r="N2486" t="str">
            <v>Producción Sect. Institucionales</v>
          </cell>
          <cell r="O2486" t="str">
            <v>Consumo de capital fijo</v>
          </cell>
          <cell r="P2486" t="str">
            <v>Sociedades no Financieras</v>
          </cell>
          <cell r="Q2486" t="str">
            <v>4</v>
          </cell>
          <cell r="R2486" t="str">
            <v>Industria Manufacturera</v>
          </cell>
        </row>
        <row r="2487">
          <cell r="A2487" t="str">
            <v>CEI_a01</v>
          </cell>
          <cell r="B2487" t="str">
            <v>Otras_Soc</v>
          </cell>
          <cell r="C2487">
            <v>2</v>
          </cell>
          <cell r="D2487">
            <v>12</v>
          </cell>
          <cell r="E2487">
            <v>411</v>
          </cell>
          <cell r="F2487" t="str">
            <v>Empleos</v>
          </cell>
          <cell r="J2487">
            <v>168103.42533112271</v>
          </cell>
          <cell r="K2487">
            <v>9</v>
          </cell>
          <cell r="L2487" t="str">
            <v>2000</v>
          </cell>
          <cell r="M2487" t="str">
            <v>Textil, Cuero y Calzado</v>
          </cell>
          <cell r="N2487" t="str">
            <v>Producción Sect. Institucionales</v>
          </cell>
          <cell r="O2487" t="str">
            <v>Remuneraciones</v>
          </cell>
          <cell r="P2487" t="str">
            <v>Sociedades no Financieras</v>
          </cell>
          <cell r="Q2487" t="str">
            <v>4</v>
          </cell>
          <cell r="R2487" t="str">
            <v>Industria Manufacturera</v>
          </cell>
        </row>
        <row r="2488">
          <cell r="A2488" t="str">
            <v>CEI_a01</v>
          </cell>
          <cell r="B2488" t="str">
            <v>Otras_Soc</v>
          </cell>
          <cell r="C2488">
            <v>2</v>
          </cell>
          <cell r="D2488">
            <v>12</v>
          </cell>
          <cell r="E2488">
            <v>411</v>
          </cell>
          <cell r="F2488" t="str">
            <v>Empleos</v>
          </cell>
          <cell r="J2488">
            <v>169443.7854919176</v>
          </cell>
          <cell r="K2488">
            <v>9</v>
          </cell>
          <cell r="L2488" t="str">
            <v>2001</v>
          </cell>
          <cell r="M2488" t="str">
            <v>Textil, Cuero y Calzado</v>
          </cell>
          <cell r="N2488" t="str">
            <v>Producción Sect. Institucionales</v>
          </cell>
          <cell r="O2488" t="str">
            <v>Remuneraciones</v>
          </cell>
          <cell r="P2488" t="str">
            <v>Sociedades no Financieras</v>
          </cell>
          <cell r="Q2488" t="str">
            <v>4</v>
          </cell>
          <cell r="R2488" t="str">
            <v>Industria Manufacturera</v>
          </cell>
        </row>
        <row r="2489">
          <cell r="A2489" t="str">
            <v>CEI_a01</v>
          </cell>
          <cell r="B2489" t="str">
            <v>Otras_Soc</v>
          </cell>
          <cell r="C2489">
            <v>2</v>
          </cell>
          <cell r="D2489">
            <v>12</v>
          </cell>
          <cell r="E2489">
            <v>412</v>
          </cell>
          <cell r="F2489" t="str">
            <v>Empleos</v>
          </cell>
          <cell r="J2489">
            <v>11846.795865802136</v>
          </cell>
          <cell r="K2489">
            <v>9</v>
          </cell>
          <cell r="L2489" t="str">
            <v>2000</v>
          </cell>
          <cell r="M2489" t="str">
            <v>Textil, Cuero y Calzado</v>
          </cell>
          <cell r="N2489" t="str">
            <v>Producción Sect. Institucionales</v>
          </cell>
          <cell r="O2489" t="str">
            <v>Imptos producc.e import.</v>
          </cell>
          <cell r="P2489" t="str">
            <v>Sociedades no Financieras</v>
          </cell>
          <cell r="Q2489" t="str">
            <v>4</v>
          </cell>
          <cell r="R2489" t="str">
            <v>Industria Manufacturera</v>
          </cell>
        </row>
        <row r="2490">
          <cell r="A2490" t="str">
            <v>CEI_a01</v>
          </cell>
          <cell r="B2490" t="str">
            <v>Otras_Soc</v>
          </cell>
          <cell r="C2490">
            <v>2</v>
          </cell>
          <cell r="D2490">
            <v>12</v>
          </cell>
          <cell r="E2490">
            <v>412</v>
          </cell>
          <cell r="F2490" t="str">
            <v>Empleos</v>
          </cell>
          <cell r="J2490">
            <v>13785.96920010788</v>
          </cell>
          <cell r="K2490">
            <v>9</v>
          </cell>
          <cell r="L2490" t="str">
            <v>2001</v>
          </cell>
          <cell r="M2490" t="str">
            <v>Textil, Cuero y Calzado</v>
          </cell>
          <cell r="N2490" t="str">
            <v>Producción Sect. Institucionales</v>
          </cell>
          <cell r="O2490" t="str">
            <v>Imptos producc.e import.</v>
          </cell>
          <cell r="P2490" t="str">
            <v>Sociedades no Financieras</v>
          </cell>
          <cell r="Q2490" t="str">
            <v>4</v>
          </cell>
          <cell r="R2490" t="str">
            <v>Industria Manufacturera</v>
          </cell>
        </row>
        <row r="2491">
          <cell r="A2491" t="str">
            <v>CEI_a01</v>
          </cell>
          <cell r="B2491" t="str">
            <v>Otras_Soc</v>
          </cell>
          <cell r="C2491">
            <v>2</v>
          </cell>
          <cell r="D2491">
            <v>12</v>
          </cell>
          <cell r="E2491">
            <v>413</v>
          </cell>
          <cell r="F2491" t="str">
            <v>Empleos</v>
          </cell>
          <cell r="J2491">
            <v>-1863</v>
          </cell>
          <cell r="K2491">
            <v>9</v>
          </cell>
          <cell r="L2491" t="str">
            <v>2000</v>
          </cell>
          <cell r="M2491" t="str">
            <v>Textil, Cuero y Calzado</v>
          </cell>
          <cell r="N2491" t="str">
            <v>Producción Sect. Institucionales</v>
          </cell>
          <cell r="O2491" t="str">
            <v>Subvenciones</v>
          </cell>
          <cell r="P2491" t="str">
            <v>Sociedades no Financieras</v>
          </cell>
          <cell r="Q2491" t="str">
            <v>4</v>
          </cell>
          <cell r="R2491" t="str">
            <v>Industria Manufacturera</v>
          </cell>
        </row>
        <row r="2492">
          <cell r="A2492" t="str">
            <v>CEI_a01</v>
          </cell>
          <cell r="B2492" t="str">
            <v>Otras_Soc</v>
          </cell>
          <cell r="C2492">
            <v>2</v>
          </cell>
          <cell r="D2492">
            <v>12</v>
          </cell>
          <cell r="E2492">
            <v>413</v>
          </cell>
          <cell r="F2492" t="str">
            <v>Empleos</v>
          </cell>
          <cell r="J2492">
            <v>-2115</v>
          </cell>
          <cell r="K2492">
            <v>9</v>
          </cell>
          <cell r="L2492" t="str">
            <v>2001</v>
          </cell>
          <cell r="M2492" t="str">
            <v>Textil, Cuero y Calzado</v>
          </cell>
          <cell r="N2492" t="str">
            <v>Producción Sect. Institucionales</v>
          </cell>
          <cell r="O2492" t="str">
            <v>Subvenciones</v>
          </cell>
          <cell r="P2492" t="str">
            <v>Sociedades no Financieras</v>
          </cell>
          <cell r="Q2492" t="str">
            <v>4</v>
          </cell>
          <cell r="R2492" t="str">
            <v>Industria Manufacturera</v>
          </cell>
        </row>
        <row r="2493">
          <cell r="A2493" t="str">
            <v>CEI_a01</v>
          </cell>
          <cell r="B2493" t="str">
            <v>Otras_Soc</v>
          </cell>
          <cell r="C2493">
            <v>2</v>
          </cell>
          <cell r="D2493">
            <v>12</v>
          </cell>
          <cell r="E2493">
            <v>902</v>
          </cell>
          <cell r="F2493" t="str">
            <v>Empleos</v>
          </cell>
          <cell r="J2493">
            <v>41202.230408588395</v>
          </cell>
          <cell r="K2493">
            <v>9</v>
          </cell>
          <cell r="L2493" t="str">
            <v>2000</v>
          </cell>
          <cell r="M2493" t="str">
            <v>Textil, Cuero y Calzado</v>
          </cell>
          <cell r="N2493" t="str">
            <v>Producción Sect. Institucionales</v>
          </cell>
          <cell r="O2493" t="str">
            <v>Excedente de explotación</v>
          </cell>
          <cell r="P2493" t="str">
            <v>Sociedades no Financieras</v>
          </cell>
          <cell r="Q2493" t="str">
            <v>4</v>
          </cell>
          <cell r="R2493" t="str">
            <v>Industria Manufacturera</v>
          </cell>
        </row>
        <row r="2494">
          <cell r="A2494" t="str">
            <v>CEI_a01</v>
          </cell>
          <cell r="B2494" t="str">
            <v>Otras_Soc</v>
          </cell>
          <cell r="C2494">
            <v>2</v>
          </cell>
          <cell r="D2494">
            <v>12</v>
          </cell>
          <cell r="E2494">
            <v>902</v>
          </cell>
          <cell r="F2494" t="str">
            <v>Empleos</v>
          </cell>
          <cell r="J2494">
            <v>-44536.770385573902</v>
          </cell>
          <cell r="K2494">
            <v>9</v>
          </cell>
          <cell r="L2494" t="str">
            <v>2001</v>
          </cell>
          <cell r="M2494" t="str">
            <v>Textil, Cuero y Calzado</v>
          </cell>
          <cell r="N2494" t="str">
            <v>Producción Sect. Institucionales</v>
          </cell>
          <cell r="O2494" t="str">
            <v>Excedente de explotación</v>
          </cell>
          <cell r="P2494" t="str">
            <v>Sociedades no Financieras</v>
          </cell>
          <cell r="Q2494" t="str">
            <v>4</v>
          </cell>
          <cell r="R2494" t="str">
            <v>Industria Manufacturera</v>
          </cell>
        </row>
        <row r="2495">
          <cell r="A2495" t="str">
            <v>CEI_a01</v>
          </cell>
          <cell r="B2495" t="str">
            <v>Otras_Soc</v>
          </cell>
          <cell r="C2495">
            <v>2</v>
          </cell>
          <cell r="D2495">
            <v>12</v>
          </cell>
          <cell r="E2495">
            <v>11</v>
          </cell>
          <cell r="F2495" t="str">
            <v>Recursos</v>
          </cell>
          <cell r="J2495">
            <v>3090017.8611051161</v>
          </cell>
          <cell r="K2495">
            <v>10</v>
          </cell>
          <cell r="L2495" t="str">
            <v>2000</v>
          </cell>
          <cell r="M2495" t="str">
            <v>Madera, Papel, Imprentas y Muebles</v>
          </cell>
          <cell r="N2495" t="str">
            <v>Producción Sect. Institucionales</v>
          </cell>
          <cell r="O2495" t="str">
            <v>Producción bruta</v>
          </cell>
          <cell r="P2495" t="str">
            <v>Sociedades no Financieras</v>
          </cell>
          <cell r="Q2495" t="str">
            <v>4</v>
          </cell>
          <cell r="R2495" t="str">
            <v>Industria Manufacturera</v>
          </cell>
        </row>
        <row r="2496">
          <cell r="A2496" t="str">
            <v>CEI_a01</v>
          </cell>
          <cell r="B2496" t="str">
            <v>Otras_Soc</v>
          </cell>
          <cell r="C2496">
            <v>2</v>
          </cell>
          <cell r="D2496">
            <v>12</v>
          </cell>
          <cell r="E2496">
            <v>11</v>
          </cell>
          <cell r="F2496" t="str">
            <v>Recursos</v>
          </cell>
          <cell r="J2496">
            <v>3442049.5963664101</v>
          </cell>
          <cell r="K2496">
            <v>10</v>
          </cell>
          <cell r="L2496" t="str">
            <v>2001</v>
          </cell>
          <cell r="M2496" t="str">
            <v>Madera, Papel, Imprentas y Muebles</v>
          </cell>
          <cell r="N2496" t="str">
            <v>Producción Sect. Institucionales</v>
          </cell>
          <cell r="O2496" t="str">
            <v>Producción bruta</v>
          </cell>
          <cell r="P2496" t="str">
            <v>Sociedades no Financieras</v>
          </cell>
          <cell r="Q2496" t="str">
            <v>4</v>
          </cell>
          <cell r="R2496" t="str">
            <v>Industria Manufacturera</v>
          </cell>
        </row>
        <row r="2497">
          <cell r="A2497" t="str">
            <v>CEI_a01</v>
          </cell>
          <cell r="B2497" t="str">
            <v>Otras_Soc</v>
          </cell>
          <cell r="C2497">
            <v>2</v>
          </cell>
          <cell r="D2497">
            <v>12</v>
          </cell>
          <cell r="E2497">
            <v>21</v>
          </cell>
          <cell r="F2497" t="str">
            <v>Empleos</v>
          </cell>
          <cell r="J2497">
            <v>1694020.2702214646</v>
          </cell>
          <cell r="K2497">
            <v>10</v>
          </cell>
          <cell r="L2497" t="str">
            <v>2000</v>
          </cell>
          <cell r="M2497" t="str">
            <v>Madera, Papel, Imprentas y Muebles</v>
          </cell>
          <cell r="N2497" t="str">
            <v>Producción Sect. Institucionales</v>
          </cell>
          <cell r="O2497" t="str">
            <v>Consumo intermedio</v>
          </cell>
          <cell r="P2497" t="str">
            <v>Sociedades no Financieras</v>
          </cell>
          <cell r="Q2497" t="str">
            <v>4</v>
          </cell>
          <cell r="R2497" t="str">
            <v>Industria Manufacturera</v>
          </cell>
        </row>
        <row r="2498">
          <cell r="A2498" t="str">
            <v>CEI_a01</v>
          </cell>
          <cell r="B2498" t="str">
            <v>Otras_Soc</v>
          </cell>
          <cell r="C2498">
            <v>2</v>
          </cell>
          <cell r="D2498">
            <v>12</v>
          </cell>
          <cell r="E2498">
            <v>21</v>
          </cell>
          <cell r="F2498" t="str">
            <v>Empleos</v>
          </cell>
          <cell r="J2498">
            <v>1830105.7394407531</v>
          </cell>
          <cell r="K2498">
            <v>10</v>
          </cell>
          <cell r="L2498" t="str">
            <v>2001</v>
          </cell>
          <cell r="M2498" t="str">
            <v>Madera, Papel, Imprentas y Muebles</v>
          </cell>
          <cell r="N2498" t="str">
            <v>Producción Sect. Institucionales</v>
          </cell>
          <cell r="O2498" t="str">
            <v>Consumo intermedio</v>
          </cell>
          <cell r="P2498" t="str">
            <v>Sociedades no Financieras</v>
          </cell>
          <cell r="Q2498" t="str">
            <v>4</v>
          </cell>
          <cell r="R2498" t="str">
            <v>Industria Manufacturera</v>
          </cell>
        </row>
        <row r="2499">
          <cell r="A2499" t="str">
            <v>CEI_a01</v>
          </cell>
          <cell r="B2499" t="str">
            <v>Otras_Soc</v>
          </cell>
          <cell r="C2499">
            <v>2</v>
          </cell>
          <cell r="D2499">
            <v>12</v>
          </cell>
          <cell r="E2499">
            <v>52</v>
          </cell>
          <cell r="F2499" t="str">
            <v>Empleos</v>
          </cell>
          <cell r="J2499">
            <v>184929.48794388294</v>
          </cell>
          <cell r="K2499">
            <v>10</v>
          </cell>
          <cell r="L2499" t="str">
            <v>2000</v>
          </cell>
          <cell r="M2499" t="str">
            <v>Madera, Papel, Imprentas y Muebles</v>
          </cell>
          <cell r="N2499" t="str">
            <v>Producción Sect. Institucionales</v>
          </cell>
          <cell r="O2499" t="str">
            <v>Consumo de capital fijo</v>
          </cell>
          <cell r="P2499" t="str">
            <v>Sociedades no Financieras</v>
          </cell>
          <cell r="Q2499" t="str">
            <v>4</v>
          </cell>
          <cell r="R2499" t="str">
            <v>Industria Manufacturera</v>
          </cell>
        </row>
        <row r="2500">
          <cell r="A2500" t="str">
            <v>CEI_a01</v>
          </cell>
          <cell r="B2500" t="str">
            <v>Otras_Soc</v>
          </cell>
          <cell r="C2500">
            <v>2</v>
          </cell>
          <cell r="D2500">
            <v>12</v>
          </cell>
          <cell r="E2500">
            <v>52</v>
          </cell>
          <cell r="F2500" t="str">
            <v>Empleos</v>
          </cell>
          <cell r="J2500">
            <v>200508.56653044414</v>
          </cell>
          <cell r="K2500">
            <v>10</v>
          </cell>
          <cell r="L2500" t="str">
            <v>2001</v>
          </cell>
          <cell r="M2500" t="str">
            <v>Madera, Papel, Imprentas y Muebles</v>
          </cell>
          <cell r="N2500" t="str">
            <v>Producción Sect. Institucionales</v>
          </cell>
          <cell r="O2500" t="str">
            <v>Consumo de capital fijo</v>
          </cell>
          <cell r="P2500" t="str">
            <v>Sociedades no Financieras</v>
          </cell>
          <cell r="Q2500" t="str">
            <v>4</v>
          </cell>
          <cell r="R2500" t="str">
            <v>Industria Manufacturera</v>
          </cell>
        </row>
        <row r="2501">
          <cell r="A2501" t="str">
            <v>CEI_a01</v>
          </cell>
          <cell r="B2501" t="str">
            <v>Otras_Soc</v>
          </cell>
          <cell r="C2501">
            <v>2</v>
          </cell>
          <cell r="D2501">
            <v>12</v>
          </cell>
          <cell r="E2501">
            <v>411</v>
          </cell>
          <cell r="F2501" t="str">
            <v>Empleos</v>
          </cell>
          <cell r="J2501">
            <v>392344.35724270419</v>
          </cell>
          <cell r="K2501">
            <v>10</v>
          </cell>
          <cell r="L2501" t="str">
            <v>2000</v>
          </cell>
          <cell r="M2501" t="str">
            <v>Madera, Papel, Imprentas y Muebles</v>
          </cell>
          <cell r="N2501" t="str">
            <v>Producción Sect. Institucionales</v>
          </cell>
          <cell r="O2501" t="str">
            <v>Remuneraciones</v>
          </cell>
          <cell r="P2501" t="str">
            <v>Sociedades no Financieras</v>
          </cell>
          <cell r="Q2501" t="str">
            <v>4</v>
          </cell>
          <cell r="R2501" t="str">
            <v>Industria Manufacturera</v>
          </cell>
        </row>
        <row r="2502">
          <cell r="A2502" t="str">
            <v>CEI_a01</v>
          </cell>
          <cell r="B2502" t="str">
            <v>Otras_Soc</v>
          </cell>
          <cell r="C2502">
            <v>2</v>
          </cell>
          <cell r="D2502">
            <v>12</v>
          </cell>
          <cell r="E2502">
            <v>411</v>
          </cell>
          <cell r="F2502" t="str">
            <v>Empleos</v>
          </cell>
          <cell r="J2502">
            <v>429969.0083512881</v>
          </cell>
          <cell r="K2502">
            <v>10</v>
          </cell>
          <cell r="L2502" t="str">
            <v>2001</v>
          </cell>
          <cell r="M2502" t="str">
            <v>Madera, Papel, Imprentas y Muebles</v>
          </cell>
          <cell r="N2502" t="str">
            <v>Producción Sect. Institucionales</v>
          </cell>
          <cell r="O2502" t="str">
            <v>Remuneraciones</v>
          </cell>
          <cell r="P2502" t="str">
            <v>Sociedades no Financieras</v>
          </cell>
          <cell r="Q2502" t="str">
            <v>4</v>
          </cell>
          <cell r="R2502" t="str">
            <v>Industria Manufacturera</v>
          </cell>
        </row>
        <row r="2503">
          <cell r="A2503" t="str">
            <v>CEI_a01</v>
          </cell>
          <cell r="B2503" t="str">
            <v>Otras_Soc</v>
          </cell>
          <cell r="C2503">
            <v>2</v>
          </cell>
          <cell r="D2503">
            <v>12</v>
          </cell>
          <cell r="E2503">
            <v>412</v>
          </cell>
          <cell r="F2503" t="str">
            <v>Empleos</v>
          </cell>
          <cell r="J2503">
            <v>20537.072859632823</v>
          </cell>
          <cell r="K2503">
            <v>10</v>
          </cell>
          <cell r="L2503" t="str">
            <v>2000</v>
          </cell>
          <cell r="M2503" t="str">
            <v>Madera, Papel, Imprentas y Muebles</v>
          </cell>
          <cell r="N2503" t="str">
            <v>Producción Sect. Institucionales</v>
          </cell>
          <cell r="O2503" t="str">
            <v>Imptos producc.e import.</v>
          </cell>
          <cell r="P2503" t="str">
            <v>Sociedades no Financieras</v>
          </cell>
          <cell r="Q2503" t="str">
            <v>4</v>
          </cell>
          <cell r="R2503" t="str">
            <v>Industria Manufacturera</v>
          </cell>
        </row>
        <row r="2504">
          <cell r="A2504" t="str">
            <v>CEI_a01</v>
          </cell>
          <cell r="B2504" t="str">
            <v>Otras_Soc</v>
          </cell>
          <cell r="C2504">
            <v>2</v>
          </cell>
          <cell r="D2504">
            <v>12</v>
          </cell>
          <cell r="E2504">
            <v>412</v>
          </cell>
          <cell r="F2504" t="str">
            <v>Empleos</v>
          </cell>
          <cell r="J2504">
            <v>23637.991223261837</v>
          </cell>
          <cell r="K2504">
            <v>10</v>
          </cell>
          <cell r="L2504" t="str">
            <v>2001</v>
          </cell>
          <cell r="M2504" t="str">
            <v>Madera, Papel, Imprentas y Muebles</v>
          </cell>
          <cell r="N2504" t="str">
            <v>Producción Sect. Institucionales</v>
          </cell>
          <cell r="O2504" t="str">
            <v>Imptos producc.e import.</v>
          </cell>
          <cell r="P2504" t="str">
            <v>Sociedades no Financieras</v>
          </cell>
          <cell r="Q2504" t="str">
            <v>4</v>
          </cell>
          <cell r="R2504" t="str">
            <v>Industria Manufacturera</v>
          </cell>
        </row>
        <row r="2505">
          <cell r="A2505" t="str">
            <v>CEI_a01</v>
          </cell>
          <cell r="B2505" t="str">
            <v>Otras_Soc</v>
          </cell>
          <cell r="C2505">
            <v>2</v>
          </cell>
          <cell r="D2505">
            <v>12</v>
          </cell>
          <cell r="E2505">
            <v>413</v>
          </cell>
          <cell r="F2505" t="str">
            <v>Empleos</v>
          </cell>
          <cell r="J2505">
            <v>-13938</v>
          </cell>
          <cell r="K2505">
            <v>10</v>
          </cell>
          <cell r="L2505" t="str">
            <v>2000</v>
          </cell>
          <cell r="M2505" t="str">
            <v>Madera, Papel, Imprentas y Muebles</v>
          </cell>
          <cell r="N2505" t="str">
            <v>Producción Sect. Institucionales</v>
          </cell>
          <cell r="O2505" t="str">
            <v>Subvenciones</v>
          </cell>
          <cell r="P2505" t="str">
            <v>Sociedades no Financieras</v>
          </cell>
          <cell r="Q2505" t="str">
            <v>4</v>
          </cell>
          <cell r="R2505" t="str">
            <v>Industria Manufacturera</v>
          </cell>
        </row>
        <row r="2506">
          <cell r="A2506" t="str">
            <v>CEI_a01</v>
          </cell>
          <cell r="B2506" t="str">
            <v>Otras_Soc</v>
          </cell>
          <cell r="C2506">
            <v>2</v>
          </cell>
          <cell r="D2506">
            <v>12</v>
          </cell>
          <cell r="E2506">
            <v>413</v>
          </cell>
          <cell r="F2506" t="str">
            <v>Empleos</v>
          </cell>
          <cell r="J2506">
            <v>-16288</v>
          </cell>
          <cell r="K2506">
            <v>10</v>
          </cell>
          <cell r="L2506" t="str">
            <v>2001</v>
          </cell>
          <cell r="M2506" t="str">
            <v>Madera, Papel, Imprentas y Muebles</v>
          </cell>
          <cell r="N2506" t="str">
            <v>Producción Sect. Institucionales</v>
          </cell>
          <cell r="O2506" t="str">
            <v>Subvenciones</v>
          </cell>
          <cell r="P2506" t="str">
            <v>Sociedades no Financieras</v>
          </cell>
          <cell r="Q2506" t="str">
            <v>4</v>
          </cell>
          <cell r="R2506" t="str">
            <v>Industria Manufacturera</v>
          </cell>
        </row>
        <row r="2507">
          <cell r="A2507" t="str">
            <v>CEI_a01</v>
          </cell>
          <cell r="B2507" t="str">
            <v>Otras_Soc</v>
          </cell>
          <cell r="C2507">
            <v>2</v>
          </cell>
          <cell r="D2507">
            <v>12</v>
          </cell>
          <cell r="E2507">
            <v>902</v>
          </cell>
          <cell r="F2507" t="str">
            <v>Empleos</v>
          </cell>
          <cell r="J2507">
            <v>812124.67283743445</v>
          </cell>
          <cell r="K2507">
            <v>10</v>
          </cell>
          <cell r="L2507" t="str">
            <v>2000</v>
          </cell>
          <cell r="M2507" t="str">
            <v>Madera, Papel, Imprentas y Muebles</v>
          </cell>
          <cell r="N2507" t="str">
            <v>Producción Sect. Institucionales</v>
          </cell>
          <cell r="O2507" t="str">
            <v>Excedente de explotación</v>
          </cell>
          <cell r="P2507" t="str">
            <v>Sociedades no Financieras</v>
          </cell>
          <cell r="Q2507" t="str">
            <v>4</v>
          </cell>
          <cell r="R2507" t="str">
            <v>Industria Manufacturera</v>
          </cell>
        </row>
        <row r="2508">
          <cell r="A2508" t="str">
            <v>CEI_a01</v>
          </cell>
          <cell r="B2508" t="str">
            <v>Otras_Soc</v>
          </cell>
          <cell r="C2508">
            <v>2</v>
          </cell>
          <cell r="D2508">
            <v>12</v>
          </cell>
          <cell r="E2508">
            <v>902</v>
          </cell>
          <cell r="F2508" t="str">
            <v>Empleos</v>
          </cell>
          <cell r="J2508">
            <v>974116.29082066263</v>
          </cell>
          <cell r="K2508">
            <v>10</v>
          </cell>
          <cell r="L2508" t="str">
            <v>2001</v>
          </cell>
          <cell r="M2508" t="str">
            <v>Madera, Papel, Imprentas y Muebles</v>
          </cell>
          <cell r="N2508" t="str">
            <v>Producción Sect. Institucionales</v>
          </cell>
          <cell r="O2508" t="str">
            <v>Excedente de explotación</v>
          </cell>
          <cell r="P2508" t="str">
            <v>Sociedades no Financieras</v>
          </cell>
          <cell r="Q2508" t="str">
            <v>4</v>
          </cell>
          <cell r="R2508" t="str">
            <v>Industria Manufacturera</v>
          </cell>
        </row>
        <row r="2509">
          <cell r="A2509" t="str">
            <v>CEI_a01</v>
          </cell>
          <cell r="B2509" t="str">
            <v>Otras_Soc</v>
          </cell>
          <cell r="C2509">
            <v>2</v>
          </cell>
          <cell r="D2509">
            <v>12</v>
          </cell>
          <cell r="E2509">
            <v>11</v>
          </cell>
          <cell r="F2509" t="str">
            <v>Recursos</v>
          </cell>
          <cell r="J2509">
            <v>0</v>
          </cell>
          <cell r="K2509">
            <v>11</v>
          </cell>
          <cell r="L2509" t="str">
            <v>2000</v>
          </cell>
          <cell r="M2509" t="str">
            <v>Elaboración de combustible</v>
          </cell>
          <cell r="N2509" t="str">
            <v>Producción Sect. Institucionales</v>
          </cell>
          <cell r="O2509" t="str">
            <v>Producción bruta</v>
          </cell>
          <cell r="P2509" t="str">
            <v>Sociedades no Financieras</v>
          </cell>
          <cell r="Q2509" t="str">
            <v>4</v>
          </cell>
          <cell r="R2509" t="str">
            <v>Industria Manufacturera</v>
          </cell>
        </row>
        <row r="2510">
          <cell r="A2510" t="str">
            <v>CEI_a01</v>
          </cell>
          <cell r="B2510" t="str">
            <v>Otras_Soc</v>
          </cell>
          <cell r="C2510">
            <v>2</v>
          </cell>
          <cell r="D2510">
            <v>12</v>
          </cell>
          <cell r="E2510">
            <v>11</v>
          </cell>
          <cell r="F2510" t="str">
            <v>Recursos</v>
          </cell>
          <cell r="J2510">
            <v>0</v>
          </cell>
          <cell r="K2510">
            <v>11</v>
          </cell>
          <cell r="L2510" t="str">
            <v>2001</v>
          </cell>
          <cell r="M2510" t="str">
            <v>Elaboración de combustible</v>
          </cell>
          <cell r="N2510" t="str">
            <v>Producción Sect. Institucionales</v>
          </cell>
          <cell r="O2510" t="str">
            <v>Producción bruta</v>
          </cell>
          <cell r="P2510" t="str">
            <v>Sociedades no Financieras</v>
          </cell>
          <cell r="Q2510" t="str">
            <v>4</v>
          </cell>
          <cell r="R2510" t="str">
            <v>Industria Manufacturera</v>
          </cell>
        </row>
        <row r="2511">
          <cell r="A2511" t="str">
            <v>CEI_a01</v>
          </cell>
          <cell r="B2511" t="str">
            <v>Otras_Soc</v>
          </cell>
          <cell r="C2511">
            <v>2</v>
          </cell>
          <cell r="D2511">
            <v>12</v>
          </cell>
          <cell r="E2511">
            <v>21</v>
          </cell>
          <cell r="F2511" t="str">
            <v>Empleos</v>
          </cell>
          <cell r="J2511">
            <v>0</v>
          </cell>
          <cell r="K2511">
            <v>11</v>
          </cell>
          <cell r="L2511" t="str">
            <v>2000</v>
          </cell>
          <cell r="M2511" t="str">
            <v>Elaboración de combustible</v>
          </cell>
          <cell r="N2511" t="str">
            <v>Producción Sect. Institucionales</v>
          </cell>
          <cell r="O2511" t="str">
            <v>Consumo intermedio</v>
          </cell>
          <cell r="P2511" t="str">
            <v>Sociedades no Financieras</v>
          </cell>
          <cell r="Q2511" t="str">
            <v>4</v>
          </cell>
          <cell r="R2511" t="str">
            <v>Industria Manufacturera</v>
          </cell>
        </row>
        <row r="2512">
          <cell r="A2512" t="str">
            <v>CEI_a01</v>
          </cell>
          <cell r="B2512" t="str">
            <v>Otras_Soc</v>
          </cell>
          <cell r="C2512">
            <v>2</v>
          </cell>
          <cell r="D2512">
            <v>12</v>
          </cell>
          <cell r="E2512">
            <v>21</v>
          </cell>
          <cell r="F2512" t="str">
            <v>Empleos</v>
          </cell>
          <cell r="J2512">
            <v>0</v>
          </cell>
          <cell r="K2512">
            <v>11</v>
          </cell>
          <cell r="L2512" t="str">
            <v>2001</v>
          </cell>
          <cell r="M2512" t="str">
            <v>Elaboración de combustible</v>
          </cell>
          <cell r="N2512" t="str">
            <v>Producción Sect. Institucionales</v>
          </cell>
          <cell r="O2512" t="str">
            <v>Consumo intermedio</v>
          </cell>
          <cell r="P2512" t="str">
            <v>Sociedades no Financieras</v>
          </cell>
          <cell r="Q2512" t="str">
            <v>4</v>
          </cell>
          <cell r="R2512" t="str">
            <v>Industria Manufacturera</v>
          </cell>
        </row>
        <row r="2513">
          <cell r="A2513" t="str">
            <v>CEI_a01</v>
          </cell>
          <cell r="B2513" t="str">
            <v>Otras_Soc</v>
          </cell>
          <cell r="C2513">
            <v>2</v>
          </cell>
          <cell r="D2513">
            <v>12</v>
          </cell>
          <cell r="E2513">
            <v>52</v>
          </cell>
          <cell r="F2513" t="str">
            <v>Empleos</v>
          </cell>
          <cell r="J2513">
            <v>0</v>
          </cell>
          <cell r="K2513">
            <v>11</v>
          </cell>
          <cell r="L2513" t="str">
            <v>2000</v>
          </cell>
          <cell r="M2513" t="str">
            <v>Elaboración de combustible</v>
          </cell>
          <cell r="N2513" t="str">
            <v>Producción Sect. Institucionales</v>
          </cell>
          <cell r="O2513" t="str">
            <v>Consumo de capital fijo</v>
          </cell>
          <cell r="P2513" t="str">
            <v>Sociedades no Financieras</v>
          </cell>
          <cell r="Q2513" t="str">
            <v>4</v>
          </cell>
          <cell r="R2513" t="str">
            <v>Industria Manufacturera</v>
          </cell>
        </row>
        <row r="2514">
          <cell r="A2514" t="str">
            <v>CEI_a01</v>
          </cell>
          <cell r="B2514" t="str">
            <v>Otras_Soc</v>
          </cell>
          <cell r="C2514">
            <v>2</v>
          </cell>
          <cell r="D2514">
            <v>12</v>
          </cell>
          <cell r="E2514">
            <v>52</v>
          </cell>
          <cell r="F2514" t="str">
            <v>Empleos</v>
          </cell>
          <cell r="J2514">
            <v>0</v>
          </cell>
          <cell r="K2514">
            <v>11</v>
          </cell>
          <cell r="L2514" t="str">
            <v>2001</v>
          </cell>
          <cell r="M2514" t="str">
            <v>Elaboración de combustible</v>
          </cell>
          <cell r="N2514" t="str">
            <v>Producción Sect. Institucionales</v>
          </cell>
          <cell r="O2514" t="str">
            <v>Consumo de capital fijo</v>
          </cell>
          <cell r="P2514" t="str">
            <v>Sociedades no Financieras</v>
          </cell>
          <cell r="Q2514" t="str">
            <v>4</v>
          </cell>
          <cell r="R2514" t="str">
            <v>Industria Manufacturera</v>
          </cell>
        </row>
        <row r="2515">
          <cell r="A2515" t="str">
            <v>CEI_a01</v>
          </cell>
          <cell r="B2515" t="str">
            <v>Otras_Soc</v>
          </cell>
          <cell r="C2515">
            <v>2</v>
          </cell>
          <cell r="D2515">
            <v>12</v>
          </cell>
          <cell r="E2515">
            <v>411</v>
          </cell>
          <cell r="F2515" t="str">
            <v>Empleos</v>
          </cell>
          <cell r="J2515">
            <v>0</v>
          </cell>
          <cell r="K2515">
            <v>11</v>
          </cell>
          <cell r="L2515" t="str">
            <v>2000</v>
          </cell>
          <cell r="M2515" t="str">
            <v>Elaboración de combustible</v>
          </cell>
          <cell r="N2515" t="str">
            <v>Producción Sect. Institucionales</v>
          </cell>
          <cell r="O2515" t="str">
            <v>Remuneraciones</v>
          </cell>
          <cell r="P2515" t="str">
            <v>Sociedades no Financieras</v>
          </cell>
          <cell r="Q2515" t="str">
            <v>4</v>
          </cell>
          <cell r="R2515" t="str">
            <v>Industria Manufacturera</v>
          </cell>
        </row>
        <row r="2516">
          <cell r="A2516" t="str">
            <v>CEI_a01</v>
          </cell>
          <cell r="B2516" t="str">
            <v>Otras_Soc</v>
          </cell>
          <cell r="C2516">
            <v>2</v>
          </cell>
          <cell r="D2516">
            <v>12</v>
          </cell>
          <cell r="E2516">
            <v>411</v>
          </cell>
          <cell r="F2516" t="str">
            <v>Empleos</v>
          </cell>
          <cell r="J2516">
            <v>0</v>
          </cell>
          <cell r="K2516">
            <v>11</v>
          </cell>
          <cell r="L2516" t="str">
            <v>2001</v>
          </cell>
          <cell r="M2516" t="str">
            <v>Elaboración de combustible</v>
          </cell>
          <cell r="N2516" t="str">
            <v>Producción Sect. Institucionales</v>
          </cell>
          <cell r="O2516" t="str">
            <v>Remuneraciones</v>
          </cell>
          <cell r="P2516" t="str">
            <v>Sociedades no Financieras</v>
          </cell>
          <cell r="Q2516" t="str">
            <v>4</v>
          </cell>
          <cell r="R2516" t="str">
            <v>Industria Manufacturera</v>
          </cell>
        </row>
        <row r="2517">
          <cell r="A2517" t="str">
            <v>CEI_a01</v>
          </cell>
          <cell r="B2517" t="str">
            <v>Otras_Soc</v>
          </cell>
          <cell r="C2517">
            <v>2</v>
          </cell>
          <cell r="D2517">
            <v>12</v>
          </cell>
          <cell r="E2517">
            <v>412</v>
          </cell>
          <cell r="F2517" t="str">
            <v>Empleos</v>
          </cell>
          <cell r="J2517">
            <v>0</v>
          </cell>
          <cell r="K2517">
            <v>11</v>
          </cell>
          <cell r="L2517" t="str">
            <v>2000</v>
          </cell>
          <cell r="M2517" t="str">
            <v>Elaboración de combustible</v>
          </cell>
          <cell r="N2517" t="str">
            <v>Producción Sect. Institucionales</v>
          </cell>
          <cell r="O2517" t="str">
            <v>Imptos producc.e import.</v>
          </cell>
          <cell r="P2517" t="str">
            <v>Sociedades no Financieras</v>
          </cell>
          <cell r="Q2517" t="str">
            <v>4</v>
          </cell>
          <cell r="R2517" t="str">
            <v>Industria Manufacturera</v>
          </cell>
        </row>
        <row r="2518">
          <cell r="A2518" t="str">
            <v>CEI_a01</v>
          </cell>
          <cell r="B2518" t="str">
            <v>Otras_Soc</v>
          </cell>
          <cell r="C2518">
            <v>2</v>
          </cell>
          <cell r="D2518">
            <v>12</v>
          </cell>
          <cell r="E2518">
            <v>412</v>
          </cell>
          <cell r="F2518" t="str">
            <v>Empleos</v>
          </cell>
          <cell r="J2518">
            <v>0</v>
          </cell>
          <cell r="K2518">
            <v>11</v>
          </cell>
          <cell r="L2518" t="str">
            <v>2001</v>
          </cell>
          <cell r="M2518" t="str">
            <v>Elaboración de combustible</v>
          </cell>
          <cell r="N2518" t="str">
            <v>Producción Sect. Institucionales</v>
          </cell>
          <cell r="O2518" t="str">
            <v>Imptos producc.e import.</v>
          </cell>
          <cell r="P2518" t="str">
            <v>Sociedades no Financieras</v>
          </cell>
          <cell r="Q2518" t="str">
            <v>4</v>
          </cell>
          <cell r="R2518" t="str">
            <v>Industria Manufacturera</v>
          </cell>
        </row>
        <row r="2519">
          <cell r="A2519" t="str">
            <v>CEI_a01</v>
          </cell>
          <cell r="B2519" t="str">
            <v>Otras_Soc</v>
          </cell>
          <cell r="C2519">
            <v>2</v>
          </cell>
          <cell r="D2519">
            <v>12</v>
          </cell>
          <cell r="E2519">
            <v>413</v>
          </cell>
          <cell r="F2519" t="str">
            <v>Empleos</v>
          </cell>
          <cell r="J2519">
            <v>0</v>
          </cell>
          <cell r="K2519">
            <v>11</v>
          </cell>
          <cell r="L2519" t="str">
            <v>2000</v>
          </cell>
          <cell r="M2519" t="str">
            <v>Elaboración de combustible</v>
          </cell>
          <cell r="N2519" t="str">
            <v>Producción Sect. Institucionales</v>
          </cell>
          <cell r="O2519" t="str">
            <v>Subvenciones</v>
          </cell>
          <cell r="P2519" t="str">
            <v>Sociedades no Financieras</v>
          </cell>
          <cell r="Q2519" t="str">
            <v>4</v>
          </cell>
          <cell r="R2519" t="str">
            <v>Industria Manufacturera</v>
          </cell>
        </row>
        <row r="2520">
          <cell r="A2520" t="str">
            <v>CEI_a01</v>
          </cell>
          <cell r="B2520" t="str">
            <v>Otras_Soc</v>
          </cell>
          <cell r="C2520">
            <v>2</v>
          </cell>
          <cell r="D2520">
            <v>12</v>
          </cell>
          <cell r="E2520">
            <v>413</v>
          </cell>
          <cell r="F2520" t="str">
            <v>Empleos</v>
          </cell>
          <cell r="J2520">
            <v>0</v>
          </cell>
          <cell r="K2520">
            <v>11</v>
          </cell>
          <cell r="L2520" t="str">
            <v>2001</v>
          </cell>
          <cell r="M2520" t="str">
            <v>Elaboración de combustible</v>
          </cell>
          <cell r="N2520" t="str">
            <v>Producción Sect. Institucionales</v>
          </cell>
          <cell r="O2520" t="str">
            <v>Subvenciones</v>
          </cell>
          <cell r="P2520" t="str">
            <v>Sociedades no Financieras</v>
          </cell>
          <cell r="Q2520" t="str">
            <v>4</v>
          </cell>
          <cell r="R2520" t="str">
            <v>Industria Manufacturera</v>
          </cell>
        </row>
        <row r="2521">
          <cell r="A2521" t="str">
            <v>CEI_a01</v>
          </cell>
          <cell r="B2521" t="str">
            <v>Otras_Soc</v>
          </cell>
          <cell r="C2521">
            <v>2</v>
          </cell>
          <cell r="D2521">
            <v>12</v>
          </cell>
          <cell r="E2521">
            <v>902</v>
          </cell>
          <cell r="F2521" t="str">
            <v>Empleos</v>
          </cell>
          <cell r="J2521">
            <v>0</v>
          </cell>
          <cell r="K2521">
            <v>11</v>
          </cell>
          <cell r="L2521" t="str">
            <v>2000</v>
          </cell>
          <cell r="M2521" t="str">
            <v>Elaboración de combustible</v>
          </cell>
          <cell r="N2521" t="str">
            <v>Producción Sect. Institucionales</v>
          </cell>
          <cell r="O2521" t="str">
            <v>Excedente de explotación</v>
          </cell>
          <cell r="P2521" t="str">
            <v>Sociedades no Financieras</v>
          </cell>
          <cell r="Q2521" t="str">
            <v>4</v>
          </cell>
          <cell r="R2521" t="str">
            <v>Industria Manufacturera</v>
          </cell>
        </row>
        <row r="2522">
          <cell r="A2522" t="str">
            <v>CEI_a01</v>
          </cell>
          <cell r="B2522" t="str">
            <v>Otras_Soc</v>
          </cell>
          <cell r="C2522">
            <v>2</v>
          </cell>
          <cell r="D2522">
            <v>12</v>
          </cell>
          <cell r="E2522">
            <v>902</v>
          </cell>
          <cell r="F2522" t="str">
            <v>Empleos</v>
          </cell>
          <cell r="J2522">
            <v>0</v>
          </cell>
          <cell r="K2522">
            <v>11</v>
          </cell>
          <cell r="L2522" t="str">
            <v>2001</v>
          </cell>
          <cell r="M2522" t="str">
            <v>Elaboración de combustible</v>
          </cell>
          <cell r="N2522" t="str">
            <v>Producción Sect. Institucionales</v>
          </cell>
          <cell r="O2522" t="str">
            <v>Excedente de explotación</v>
          </cell>
          <cell r="P2522" t="str">
            <v>Sociedades no Financieras</v>
          </cell>
          <cell r="Q2522" t="str">
            <v>4</v>
          </cell>
          <cell r="R2522" t="str">
            <v>Industria Manufacturera</v>
          </cell>
        </row>
        <row r="2523">
          <cell r="A2523" t="str">
            <v>CEI_a01</v>
          </cell>
          <cell r="B2523" t="str">
            <v>Otras_Soc</v>
          </cell>
          <cell r="C2523">
            <v>2</v>
          </cell>
          <cell r="D2523">
            <v>12</v>
          </cell>
          <cell r="E2523">
            <v>11</v>
          </cell>
          <cell r="F2523" t="str">
            <v>Recursos</v>
          </cell>
          <cell r="J2523">
            <v>2305264.6116288393</v>
          </cell>
          <cell r="K2523">
            <v>12</v>
          </cell>
          <cell r="L2523" t="str">
            <v>2000</v>
          </cell>
          <cell r="M2523" t="str">
            <v>Químicos, Caucho y Plástico</v>
          </cell>
          <cell r="N2523" t="str">
            <v>Producción Sect. Institucionales</v>
          </cell>
          <cell r="O2523" t="str">
            <v>Producción bruta</v>
          </cell>
          <cell r="P2523" t="str">
            <v>Sociedades no Financieras</v>
          </cell>
          <cell r="Q2523" t="str">
            <v>4</v>
          </cell>
          <cell r="R2523" t="str">
            <v>Industria Manufacturera</v>
          </cell>
        </row>
        <row r="2524">
          <cell r="A2524" t="str">
            <v>CEI_a01</v>
          </cell>
          <cell r="B2524" t="str">
            <v>Otras_Soc</v>
          </cell>
          <cell r="C2524">
            <v>2</v>
          </cell>
          <cell r="D2524">
            <v>12</v>
          </cell>
          <cell r="E2524">
            <v>11</v>
          </cell>
          <cell r="F2524" t="str">
            <v>Recursos</v>
          </cell>
          <cell r="J2524">
            <v>2543826.7990965308</v>
          </cell>
          <cell r="K2524">
            <v>12</v>
          </cell>
          <cell r="L2524" t="str">
            <v>2001</v>
          </cell>
          <cell r="M2524" t="str">
            <v>Químicos, Caucho y Plástico</v>
          </cell>
          <cell r="N2524" t="str">
            <v>Producción Sect. Institucionales</v>
          </cell>
          <cell r="O2524" t="str">
            <v>Producción bruta</v>
          </cell>
          <cell r="P2524" t="str">
            <v>Sociedades no Financieras</v>
          </cell>
          <cell r="Q2524" t="str">
            <v>4</v>
          </cell>
          <cell r="R2524" t="str">
            <v>Industria Manufacturera</v>
          </cell>
        </row>
        <row r="2525">
          <cell r="A2525" t="str">
            <v>CEI_a01</v>
          </cell>
          <cell r="B2525" t="str">
            <v>Otras_Soc</v>
          </cell>
          <cell r="C2525">
            <v>2</v>
          </cell>
          <cell r="D2525">
            <v>12</v>
          </cell>
          <cell r="E2525">
            <v>21</v>
          </cell>
          <cell r="F2525" t="str">
            <v>Empleos</v>
          </cell>
          <cell r="J2525">
            <v>1303945.9201303422</v>
          </cell>
          <cell r="K2525">
            <v>12</v>
          </cell>
          <cell r="L2525" t="str">
            <v>2000</v>
          </cell>
          <cell r="M2525" t="str">
            <v>Químicos, Caucho y Plástico</v>
          </cell>
          <cell r="N2525" t="str">
            <v>Producción Sect. Institucionales</v>
          </cell>
          <cell r="O2525" t="str">
            <v>Consumo intermedio</v>
          </cell>
          <cell r="P2525" t="str">
            <v>Sociedades no Financieras</v>
          </cell>
          <cell r="Q2525" t="str">
            <v>4</v>
          </cell>
          <cell r="R2525" t="str">
            <v>Industria Manufacturera</v>
          </cell>
        </row>
        <row r="2526">
          <cell r="A2526" t="str">
            <v>CEI_a01</v>
          </cell>
          <cell r="B2526" t="str">
            <v>Otras_Soc</v>
          </cell>
          <cell r="C2526">
            <v>2</v>
          </cell>
          <cell r="D2526">
            <v>12</v>
          </cell>
          <cell r="E2526">
            <v>21</v>
          </cell>
          <cell r="F2526" t="str">
            <v>Empleos</v>
          </cell>
          <cell r="J2526">
            <v>1432047.5435763823</v>
          </cell>
          <cell r="K2526">
            <v>12</v>
          </cell>
          <cell r="L2526" t="str">
            <v>2001</v>
          </cell>
          <cell r="M2526" t="str">
            <v>Químicos, Caucho y Plástico</v>
          </cell>
          <cell r="N2526" t="str">
            <v>Producción Sect. Institucionales</v>
          </cell>
          <cell r="O2526" t="str">
            <v>Consumo intermedio</v>
          </cell>
          <cell r="P2526" t="str">
            <v>Sociedades no Financieras</v>
          </cell>
          <cell r="Q2526" t="str">
            <v>4</v>
          </cell>
          <cell r="R2526" t="str">
            <v>Industria Manufacturera</v>
          </cell>
        </row>
        <row r="2527">
          <cell r="A2527" t="str">
            <v>CEI_a01</v>
          </cell>
          <cell r="B2527" t="str">
            <v>Otras_Soc</v>
          </cell>
          <cell r="C2527">
            <v>2</v>
          </cell>
          <cell r="D2527">
            <v>12</v>
          </cell>
          <cell r="E2527">
            <v>52</v>
          </cell>
          <cell r="F2527" t="str">
            <v>Empleos</v>
          </cell>
          <cell r="J2527">
            <v>105369.0565920097</v>
          </cell>
          <cell r="K2527">
            <v>12</v>
          </cell>
          <cell r="L2527" t="str">
            <v>2000</v>
          </cell>
          <cell r="M2527" t="str">
            <v>Químicos, Caucho y Plástico</v>
          </cell>
          <cell r="N2527" t="str">
            <v>Producción Sect. Institucionales</v>
          </cell>
          <cell r="O2527" t="str">
            <v>Consumo de capital fijo</v>
          </cell>
          <cell r="P2527" t="str">
            <v>Sociedades no Financieras</v>
          </cell>
          <cell r="Q2527" t="str">
            <v>4</v>
          </cell>
          <cell r="R2527" t="str">
            <v>Industria Manufacturera</v>
          </cell>
        </row>
        <row r="2528">
          <cell r="A2528" t="str">
            <v>CEI_a01</v>
          </cell>
          <cell r="B2528" t="str">
            <v>Otras_Soc</v>
          </cell>
          <cell r="C2528">
            <v>2</v>
          </cell>
          <cell r="D2528">
            <v>12</v>
          </cell>
          <cell r="E2528">
            <v>52</v>
          </cell>
          <cell r="F2528" t="str">
            <v>Empleos</v>
          </cell>
          <cell r="J2528">
            <v>115720.16476406902</v>
          </cell>
          <cell r="K2528">
            <v>12</v>
          </cell>
          <cell r="L2528" t="str">
            <v>2001</v>
          </cell>
          <cell r="M2528" t="str">
            <v>Químicos, Caucho y Plástico</v>
          </cell>
          <cell r="N2528" t="str">
            <v>Producción Sect. Institucionales</v>
          </cell>
          <cell r="O2528" t="str">
            <v>Consumo de capital fijo</v>
          </cell>
          <cell r="P2528" t="str">
            <v>Sociedades no Financieras</v>
          </cell>
          <cell r="Q2528" t="str">
            <v>4</v>
          </cell>
          <cell r="R2528" t="str">
            <v>Industria Manufacturera</v>
          </cell>
        </row>
        <row r="2529">
          <cell r="A2529" t="str">
            <v>CEI_a01</v>
          </cell>
          <cell r="B2529" t="str">
            <v>Otras_Soc</v>
          </cell>
          <cell r="C2529">
            <v>2</v>
          </cell>
          <cell r="D2529">
            <v>12</v>
          </cell>
          <cell r="E2529">
            <v>411</v>
          </cell>
          <cell r="F2529" t="str">
            <v>Empleos</v>
          </cell>
          <cell r="J2529">
            <v>308797.07173115731</v>
          </cell>
          <cell r="K2529">
            <v>12</v>
          </cell>
          <cell r="L2529" t="str">
            <v>2000</v>
          </cell>
          <cell r="M2529" t="str">
            <v>Químicos, Caucho y Plástico</v>
          </cell>
          <cell r="N2529" t="str">
            <v>Producción Sect. Institucionales</v>
          </cell>
          <cell r="O2529" t="str">
            <v>Remuneraciones</v>
          </cell>
          <cell r="P2529" t="str">
            <v>Sociedades no Financieras</v>
          </cell>
          <cell r="Q2529" t="str">
            <v>4</v>
          </cell>
          <cell r="R2529" t="str">
            <v>Industria Manufacturera</v>
          </cell>
        </row>
        <row r="2530">
          <cell r="A2530" t="str">
            <v>CEI_a01</v>
          </cell>
          <cell r="B2530" t="str">
            <v>Otras_Soc</v>
          </cell>
          <cell r="C2530">
            <v>2</v>
          </cell>
          <cell r="D2530">
            <v>12</v>
          </cell>
          <cell r="E2530">
            <v>411</v>
          </cell>
          <cell r="F2530" t="str">
            <v>Empleos</v>
          </cell>
          <cell r="J2530">
            <v>339587.98201327014</v>
          </cell>
          <cell r="K2530">
            <v>12</v>
          </cell>
          <cell r="L2530" t="str">
            <v>2001</v>
          </cell>
          <cell r="M2530" t="str">
            <v>Químicos, Caucho y Plástico</v>
          </cell>
          <cell r="N2530" t="str">
            <v>Producción Sect. Institucionales</v>
          </cell>
          <cell r="O2530" t="str">
            <v>Remuneraciones</v>
          </cell>
          <cell r="P2530" t="str">
            <v>Sociedades no Financieras</v>
          </cell>
          <cell r="Q2530" t="str">
            <v>4</v>
          </cell>
          <cell r="R2530" t="str">
            <v>Industria Manufacturera</v>
          </cell>
        </row>
        <row r="2531">
          <cell r="A2531" t="str">
            <v>CEI_a01</v>
          </cell>
          <cell r="B2531" t="str">
            <v>Otras_Soc</v>
          </cell>
          <cell r="C2531">
            <v>2</v>
          </cell>
          <cell r="D2531">
            <v>12</v>
          </cell>
          <cell r="E2531">
            <v>412</v>
          </cell>
          <cell r="F2531" t="str">
            <v>Empleos</v>
          </cell>
          <cell r="J2531">
            <v>10714.146764655898</v>
          </cell>
          <cell r="K2531">
            <v>12</v>
          </cell>
          <cell r="L2531" t="str">
            <v>2000</v>
          </cell>
          <cell r="M2531" t="str">
            <v>Químicos, Caucho y Plástico</v>
          </cell>
          <cell r="N2531" t="str">
            <v>Producción Sect. Institucionales</v>
          </cell>
          <cell r="O2531" t="str">
            <v>Imptos producc.e import.</v>
          </cell>
          <cell r="P2531" t="str">
            <v>Sociedades no Financieras</v>
          </cell>
          <cell r="Q2531" t="str">
            <v>4</v>
          </cell>
          <cell r="R2531" t="str">
            <v>Industria Manufacturera</v>
          </cell>
        </row>
        <row r="2532">
          <cell r="A2532" t="str">
            <v>CEI_a01</v>
          </cell>
          <cell r="B2532" t="str">
            <v>Otras_Soc</v>
          </cell>
          <cell r="C2532">
            <v>2</v>
          </cell>
          <cell r="D2532">
            <v>12</v>
          </cell>
          <cell r="E2532">
            <v>412</v>
          </cell>
          <cell r="F2532" t="str">
            <v>Empleos</v>
          </cell>
          <cell r="J2532">
            <v>12257.832590460188</v>
          </cell>
          <cell r="K2532">
            <v>12</v>
          </cell>
          <cell r="L2532" t="str">
            <v>2001</v>
          </cell>
          <cell r="M2532" t="str">
            <v>Químicos, Caucho y Plástico</v>
          </cell>
          <cell r="N2532" t="str">
            <v>Producción Sect. Institucionales</v>
          </cell>
          <cell r="O2532" t="str">
            <v>Imptos producc.e import.</v>
          </cell>
          <cell r="P2532" t="str">
            <v>Sociedades no Financieras</v>
          </cell>
          <cell r="Q2532" t="str">
            <v>4</v>
          </cell>
          <cell r="R2532" t="str">
            <v>Industria Manufacturera</v>
          </cell>
        </row>
        <row r="2533">
          <cell r="A2533" t="str">
            <v>CEI_a01</v>
          </cell>
          <cell r="B2533" t="str">
            <v>Otras_Soc</v>
          </cell>
          <cell r="C2533">
            <v>2</v>
          </cell>
          <cell r="D2533">
            <v>12</v>
          </cell>
          <cell r="E2533">
            <v>413</v>
          </cell>
          <cell r="F2533" t="str">
            <v>Empleos</v>
          </cell>
          <cell r="J2533">
            <v>-8813.5560834214812</v>
          </cell>
          <cell r="K2533">
            <v>12</v>
          </cell>
          <cell r="L2533" t="str">
            <v>2000</v>
          </cell>
          <cell r="M2533" t="str">
            <v>Químicos, Caucho y Plástico</v>
          </cell>
          <cell r="N2533" t="str">
            <v>Producción Sect. Institucionales</v>
          </cell>
          <cell r="O2533" t="str">
            <v>Subvenciones</v>
          </cell>
          <cell r="P2533" t="str">
            <v>Sociedades no Financieras</v>
          </cell>
          <cell r="Q2533" t="str">
            <v>4</v>
          </cell>
          <cell r="R2533" t="str">
            <v>Industria Manufacturera</v>
          </cell>
        </row>
        <row r="2534">
          <cell r="A2534" t="str">
            <v>CEI_a01</v>
          </cell>
          <cell r="B2534" t="str">
            <v>Otras_Soc</v>
          </cell>
          <cell r="C2534">
            <v>2</v>
          </cell>
          <cell r="D2534">
            <v>12</v>
          </cell>
          <cell r="E2534">
            <v>413</v>
          </cell>
          <cell r="F2534" t="str">
            <v>Empleos</v>
          </cell>
          <cell r="J2534">
            <v>-9918.2544997432196</v>
          </cell>
          <cell r="K2534">
            <v>12</v>
          </cell>
          <cell r="L2534" t="str">
            <v>2001</v>
          </cell>
          <cell r="M2534" t="str">
            <v>Químicos, Caucho y Plástico</v>
          </cell>
          <cell r="N2534" t="str">
            <v>Producción Sect. Institucionales</v>
          </cell>
          <cell r="O2534" t="str">
            <v>Subvenciones</v>
          </cell>
          <cell r="P2534" t="str">
            <v>Sociedades no Financieras</v>
          </cell>
          <cell r="Q2534" t="str">
            <v>4</v>
          </cell>
          <cell r="R2534" t="str">
            <v>Industria Manufacturera</v>
          </cell>
        </row>
        <row r="2535">
          <cell r="A2535" t="str">
            <v>CEI_a01</v>
          </cell>
          <cell r="B2535" t="str">
            <v>Otras_Soc</v>
          </cell>
          <cell r="C2535">
            <v>2</v>
          </cell>
          <cell r="D2535">
            <v>12</v>
          </cell>
          <cell r="E2535">
            <v>902</v>
          </cell>
          <cell r="F2535" t="str">
            <v>Empleos</v>
          </cell>
          <cell r="J2535">
            <v>585251.97249409661</v>
          </cell>
          <cell r="K2535">
            <v>12</v>
          </cell>
          <cell r="L2535" t="str">
            <v>2000</v>
          </cell>
          <cell r="M2535" t="str">
            <v>Químicos, Caucho y Plástico</v>
          </cell>
          <cell r="N2535" t="str">
            <v>Producción Sect. Institucionales</v>
          </cell>
          <cell r="O2535" t="str">
            <v>Excedente de explotación</v>
          </cell>
          <cell r="P2535" t="str">
            <v>Sociedades no Financieras</v>
          </cell>
          <cell r="Q2535" t="str">
            <v>4</v>
          </cell>
          <cell r="R2535" t="str">
            <v>Industria Manufacturera</v>
          </cell>
        </row>
        <row r="2536">
          <cell r="A2536" t="str">
            <v>CEI_a01</v>
          </cell>
          <cell r="B2536" t="str">
            <v>Otras_Soc</v>
          </cell>
          <cell r="C2536">
            <v>2</v>
          </cell>
          <cell r="D2536">
            <v>12</v>
          </cell>
          <cell r="E2536">
            <v>902</v>
          </cell>
          <cell r="F2536" t="str">
            <v>Empleos</v>
          </cell>
          <cell r="J2536">
            <v>654131.5306520965</v>
          </cell>
          <cell r="K2536">
            <v>12</v>
          </cell>
          <cell r="L2536" t="str">
            <v>2001</v>
          </cell>
          <cell r="M2536" t="str">
            <v>Químicos, Caucho y Plástico</v>
          </cell>
          <cell r="N2536" t="str">
            <v>Producción Sect. Institucionales</v>
          </cell>
          <cell r="O2536" t="str">
            <v>Excedente de explotación</v>
          </cell>
          <cell r="P2536" t="str">
            <v>Sociedades no Financieras</v>
          </cell>
          <cell r="Q2536" t="str">
            <v>4</v>
          </cell>
          <cell r="R2536" t="str">
            <v>Industria Manufacturera</v>
          </cell>
        </row>
        <row r="2537">
          <cell r="A2537" t="str">
            <v>CEI_a01</v>
          </cell>
          <cell r="B2537" t="str">
            <v>Otras_Soc</v>
          </cell>
          <cell r="C2537">
            <v>2</v>
          </cell>
          <cell r="D2537">
            <v>12</v>
          </cell>
          <cell r="E2537">
            <v>11</v>
          </cell>
          <cell r="F2537" t="str">
            <v>Recursos</v>
          </cell>
          <cell r="J2537">
            <v>764876.74028467387</v>
          </cell>
          <cell r="K2537">
            <v>13</v>
          </cell>
          <cell r="L2537" t="str">
            <v>2000</v>
          </cell>
          <cell r="M2537" t="str">
            <v>Vidrio y Otros Minerales</v>
          </cell>
          <cell r="N2537" t="str">
            <v>Producción Sect. Institucionales</v>
          </cell>
          <cell r="O2537" t="str">
            <v>Producción bruta</v>
          </cell>
          <cell r="P2537" t="str">
            <v>Sociedades no Financieras</v>
          </cell>
          <cell r="Q2537" t="str">
            <v>4</v>
          </cell>
          <cell r="R2537" t="str">
            <v>Industria Manufacturera</v>
          </cell>
        </row>
        <row r="2538">
          <cell r="A2538" t="str">
            <v>CEI_a01</v>
          </cell>
          <cell r="B2538" t="str">
            <v>Otras_Soc</v>
          </cell>
          <cell r="C2538">
            <v>2</v>
          </cell>
          <cell r="D2538">
            <v>12</v>
          </cell>
          <cell r="E2538">
            <v>11</v>
          </cell>
          <cell r="F2538" t="str">
            <v>Recursos</v>
          </cell>
          <cell r="J2538">
            <v>851170.96808892116</v>
          </cell>
          <cell r="K2538">
            <v>13</v>
          </cell>
          <cell r="L2538" t="str">
            <v>2001</v>
          </cell>
          <cell r="M2538" t="str">
            <v>Vidrio y Otros Minerales</v>
          </cell>
          <cell r="N2538" t="str">
            <v>Producción Sect. Institucionales</v>
          </cell>
          <cell r="O2538" t="str">
            <v>Producción bruta</v>
          </cell>
          <cell r="P2538" t="str">
            <v>Sociedades no Financieras</v>
          </cell>
          <cell r="Q2538" t="str">
            <v>4</v>
          </cell>
          <cell r="R2538" t="str">
            <v>Industria Manufacturera</v>
          </cell>
        </row>
        <row r="2539">
          <cell r="A2539" t="str">
            <v>CEI_a01</v>
          </cell>
          <cell r="B2539" t="str">
            <v>Otras_Soc</v>
          </cell>
          <cell r="C2539">
            <v>2</v>
          </cell>
          <cell r="D2539">
            <v>12</v>
          </cell>
          <cell r="E2539">
            <v>21</v>
          </cell>
          <cell r="F2539" t="str">
            <v>Empleos</v>
          </cell>
          <cell r="J2539">
            <v>461825.9552592485</v>
          </cell>
          <cell r="K2539">
            <v>13</v>
          </cell>
          <cell r="L2539" t="str">
            <v>2000</v>
          </cell>
          <cell r="M2539" t="str">
            <v>Vidrio y Otros Minerales</v>
          </cell>
          <cell r="N2539" t="str">
            <v>Producción Sect. Institucionales</v>
          </cell>
          <cell r="O2539" t="str">
            <v>Consumo intermedio</v>
          </cell>
          <cell r="P2539" t="str">
            <v>Sociedades no Financieras</v>
          </cell>
          <cell r="Q2539" t="str">
            <v>4</v>
          </cell>
          <cell r="R2539" t="str">
            <v>Industria Manufacturera</v>
          </cell>
        </row>
        <row r="2540">
          <cell r="A2540" t="str">
            <v>CEI_a01</v>
          </cell>
          <cell r="B2540" t="str">
            <v>Otras_Soc</v>
          </cell>
          <cell r="C2540">
            <v>2</v>
          </cell>
          <cell r="D2540">
            <v>12</v>
          </cell>
          <cell r="E2540">
            <v>21</v>
          </cell>
          <cell r="F2540" t="str">
            <v>Empleos</v>
          </cell>
          <cell r="J2540">
            <v>507815.62747127429</v>
          </cell>
          <cell r="K2540">
            <v>13</v>
          </cell>
          <cell r="L2540" t="str">
            <v>2001</v>
          </cell>
          <cell r="M2540" t="str">
            <v>Vidrio y Otros Minerales</v>
          </cell>
          <cell r="N2540" t="str">
            <v>Producción Sect. Institucionales</v>
          </cell>
          <cell r="O2540" t="str">
            <v>Consumo intermedio</v>
          </cell>
          <cell r="P2540" t="str">
            <v>Sociedades no Financieras</v>
          </cell>
          <cell r="Q2540" t="str">
            <v>4</v>
          </cell>
          <cell r="R2540" t="str">
            <v>Industria Manufacturera</v>
          </cell>
        </row>
        <row r="2541">
          <cell r="A2541" t="str">
            <v>CEI_a01</v>
          </cell>
          <cell r="B2541" t="str">
            <v>Otras_Soc</v>
          </cell>
          <cell r="C2541">
            <v>2</v>
          </cell>
          <cell r="D2541">
            <v>12</v>
          </cell>
          <cell r="E2541">
            <v>52</v>
          </cell>
          <cell r="F2541" t="str">
            <v>Empleos</v>
          </cell>
          <cell r="J2541">
            <v>69342.152918918699</v>
          </cell>
          <cell r="K2541">
            <v>13</v>
          </cell>
          <cell r="L2541" t="str">
            <v>2000</v>
          </cell>
          <cell r="M2541" t="str">
            <v>Vidrio y Otros Minerales</v>
          </cell>
          <cell r="N2541" t="str">
            <v>Producción Sect. Institucionales</v>
          </cell>
          <cell r="O2541" t="str">
            <v>Consumo de capital fijo</v>
          </cell>
          <cell r="P2541" t="str">
            <v>Sociedades no Financieras</v>
          </cell>
          <cell r="Q2541" t="str">
            <v>4</v>
          </cell>
          <cell r="R2541" t="str">
            <v>Industria Manufacturera</v>
          </cell>
        </row>
        <row r="2542">
          <cell r="A2542" t="str">
            <v>CEI_a01</v>
          </cell>
          <cell r="B2542" t="str">
            <v>Otras_Soc</v>
          </cell>
          <cell r="C2542">
            <v>2</v>
          </cell>
          <cell r="D2542">
            <v>12</v>
          </cell>
          <cell r="E2542">
            <v>52</v>
          </cell>
          <cell r="F2542" t="str">
            <v>Empleos</v>
          </cell>
          <cell r="J2542">
            <v>77938.117027586966</v>
          </cell>
          <cell r="K2542">
            <v>13</v>
          </cell>
          <cell r="L2542" t="str">
            <v>2001</v>
          </cell>
          <cell r="M2542" t="str">
            <v>Vidrio y Otros Minerales</v>
          </cell>
          <cell r="N2542" t="str">
            <v>Producción Sect. Institucionales</v>
          </cell>
          <cell r="O2542" t="str">
            <v>Consumo de capital fijo</v>
          </cell>
          <cell r="P2542" t="str">
            <v>Sociedades no Financieras</v>
          </cell>
          <cell r="Q2542" t="str">
            <v>4</v>
          </cell>
          <cell r="R2542" t="str">
            <v>Industria Manufacturera</v>
          </cell>
        </row>
        <row r="2543">
          <cell r="A2543" t="str">
            <v>CEI_a01</v>
          </cell>
          <cell r="B2543" t="str">
            <v>Otras_Soc</v>
          </cell>
          <cell r="C2543">
            <v>2</v>
          </cell>
          <cell r="D2543">
            <v>12</v>
          </cell>
          <cell r="E2543">
            <v>411</v>
          </cell>
          <cell r="F2543" t="str">
            <v>Empleos</v>
          </cell>
          <cell r="J2543">
            <v>104468.49374107442</v>
          </cell>
          <cell r="K2543">
            <v>13</v>
          </cell>
          <cell r="L2543" t="str">
            <v>2000</v>
          </cell>
          <cell r="M2543" t="str">
            <v>Vidrio y Otros Minerales</v>
          </cell>
          <cell r="N2543" t="str">
            <v>Producción Sect. Institucionales</v>
          </cell>
          <cell r="O2543" t="str">
            <v>Remuneraciones</v>
          </cell>
          <cell r="P2543" t="str">
            <v>Sociedades no Financieras</v>
          </cell>
          <cell r="Q2543" t="str">
            <v>4</v>
          </cell>
          <cell r="R2543" t="str">
            <v>Industria Manufacturera</v>
          </cell>
        </row>
        <row r="2544">
          <cell r="A2544" t="str">
            <v>CEI_a01</v>
          </cell>
          <cell r="B2544" t="str">
            <v>Otras_Soc</v>
          </cell>
          <cell r="C2544">
            <v>2</v>
          </cell>
          <cell r="D2544">
            <v>12</v>
          </cell>
          <cell r="E2544">
            <v>411</v>
          </cell>
          <cell r="F2544" t="str">
            <v>Empleos</v>
          </cell>
          <cell r="J2544">
            <v>121551.68550785743</v>
          </cell>
          <cell r="K2544">
            <v>13</v>
          </cell>
          <cell r="L2544" t="str">
            <v>2001</v>
          </cell>
          <cell r="M2544" t="str">
            <v>Vidrio y Otros Minerales</v>
          </cell>
          <cell r="N2544" t="str">
            <v>Producción Sect. Institucionales</v>
          </cell>
          <cell r="O2544" t="str">
            <v>Remuneraciones</v>
          </cell>
          <cell r="P2544" t="str">
            <v>Sociedades no Financieras</v>
          </cell>
          <cell r="Q2544" t="str">
            <v>4</v>
          </cell>
          <cell r="R2544" t="str">
            <v>Industria Manufacturera</v>
          </cell>
        </row>
        <row r="2545">
          <cell r="A2545" t="str">
            <v>CEI_a01</v>
          </cell>
          <cell r="B2545" t="str">
            <v>Otras_Soc</v>
          </cell>
          <cell r="C2545">
            <v>2</v>
          </cell>
          <cell r="D2545">
            <v>12</v>
          </cell>
          <cell r="E2545">
            <v>412</v>
          </cell>
          <cell r="F2545" t="str">
            <v>Empleos</v>
          </cell>
          <cell r="J2545">
            <v>6232.4849119889459</v>
          </cell>
          <cell r="K2545">
            <v>13</v>
          </cell>
          <cell r="L2545" t="str">
            <v>2000</v>
          </cell>
          <cell r="M2545" t="str">
            <v>Vidrio y Otros Minerales</v>
          </cell>
          <cell r="N2545" t="str">
            <v>Producción Sect. Institucionales</v>
          </cell>
          <cell r="O2545" t="str">
            <v>Imptos producc.e import.</v>
          </cell>
          <cell r="P2545" t="str">
            <v>Sociedades no Financieras</v>
          </cell>
          <cell r="Q2545" t="str">
            <v>4</v>
          </cell>
          <cell r="R2545" t="str">
            <v>Industria Manufacturera</v>
          </cell>
        </row>
        <row r="2546">
          <cell r="A2546" t="str">
            <v>CEI_a01</v>
          </cell>
          <cell r="B2546" t="str">
            <v>Otras_Soc</v>
          </cell>
          <cell r="C2546">
            <v>2</v>
          </cell>
          <cell r="D2546">
            <v>12</v>
          </cell>
          <cell r="E2546">
            <v>412</v>
          </cell>
          <cell r="F2546" t="str">
            <v>Empleos</v>
          </cell>
          <cell r="J2546">
            <v>7147.9345447710057</v>
          </cell>
          <cell r="K2546">
            <v>13</v>
          </cell>
          <cell r="L2546" t="str">
            <v>2001</v>
          </cell>
          <cell r="M2546" t="str">
            <v>Vidrio y Otros Minerales</v>
          </cell>
          <cell r="N2546" t="str">
            <v>Producción Sect. Institucionales</v>
          </cell>
          <cell r="O2546" t="str">
            <v>Imptos producc.e import.</v>
          </cell>
          <cell r="P2546" t="str">
            <v>Sociedades no Financieras</v>
          </cell>
          <cell r="Q2546" t="str">
            <v>4</v>
          </cell>
          <cell r="R2546" t="str">
            <v>Industria Manufacturera</v>
          </cell>
        </row>
        <row r="2547">
          <cell r="A2547" t="str">
            <v>CEI_a01</v>
          </cell>
          <cell r="B2547" t="str">
            <v>Otras_Soc</v>
          </cell>
          <cell r="C2547">
            <v>2</v>
          </cell>
          <cell r="D2547">
            <v>12</v>
          </cell>
          <cell r="E2547">
            <v>413</v>
          </cell>
          <cell r="F2547" t="str">
            <v>Empleos</v>
          </cell>
          <cell r="J2547">
            <v>-1870.776424643012</v>
          </cell>
          <cell r="K2547">
            <v>13</v>
          </cell>
          <cell r="L2547" t="str">
            <v>2000</v>
          </cell>
          <cell r="M2547" t="str">
            <v>Vidrio y Otros Minerales</v>
          </cell>
          <cell r="N2547" t="str">
            <v>Producción Sect. Institucionales</v>
          </cell>
          <cell r="O2547" t="str">
            <v>Subvenciones</v>
          </cell>
          <cell r="P2547" t="str">
            <v>Sociedades no Financieras</v>
          </cell>
          <cell r="Q2547" t="str">
            <v>4</v>
          </cell>
          <cell r="R2547" t="str">
            <v>Industria Manufacturera</v>
          </cell>
        </row>
        <row r="2548">
          <cell r="A2548" t="str">
            <v>CEI_a01</v>
          </cell>
          <cell r="B2548" t="str">
            <v>Otras_Soc</v>
          </cell>
          <cell r="C2548">
            <v>2</v>
          </cell>
          <cell r="D2548">
            <v>12</v>
          </cell>
          <cell r="E2548">
            <v>413</v>
          </cell>
          <cell r="F2548" t="str">
            <v>Empleos</v>
          </cell>
          <cell r="J2548">
            <v>-1891.4828028091106</v>
          </cell>
          <cell r="K2548">
            <v>13</v>
          </cell>
          <cell r="L2548" t="str">
            <v>2001</v>
          </cell>
          <cell r="M2548" t="str">
            <v>Vidrio y Otros Minerales</v>
          </cell>
          <cell r="N2548" t="str">
            <v>Producción Sect. Institucionales</v>
          </cell>
          <cell r="O2548" t="str">
            <v>Subvenciones</v>
          </cell>
          <cell r="P2548" t="str">
            <v>Sociedades no Financieras</v>
          </cell>
          <cell r="Q2548" t="str">
            <v>4</v>
          </cell>
          <cell r="R2548" t="str">
            <v>Industria Manufacturera</v>
          </cell>
        </row>
        <row r="2549">
          <cell r="A2549" t="str">
            <v>CEI_a01</v>
          </cell>
          <cell r="B2549" t="str">
            <v>Otras_Soc</v>
          </cell>
          <cell r="C2549">
            <v>2</v>
          </cell>
          <cell r="D2549">
            <v>12</v>
          </cell>
          <cell r="E2549">
            <v>902</v>
          </cell>
          <cell r="F2549" t="str">
            <v>Empleos</v>
          </cell>
          <cell r="J2549">
            <v>124878.42987808611</v>
          </cell>
          <cell r="K2549">
            <v>13</v>
          </cell>
          <cell r="L2549" t="str">
            <v>2000</v>
          </cell>
          <cell r="M2549" t="str">
            <v>Vidrio y Otros Minerales</v>
          </cell>
          <cell r="N2549" t="str">
            <v>Producción Sect. Institucionales</v>
          </cell>
          <cell r="O2549" t="str">
            <v>Excedente de explotación</v>
          </cell>
          <cell r="P2549" t="str">
            <v>Sociedades no Financieras</v>
          </cell>
          <cell r="Q2549" t="str">
            <v>4</v>
          </cell>
          <cell r="R2549" t="str">
            <v>Industria Manufacturera</v>
          </cell>
        </row>
        <row r="2550">
          <cell r="A2550" t="str">
            <v>CEI_a01</v>
          </cell>
          <cell r="B2550" t="str">
            <v>Otras_Soc</v>
          </cell>
          <cell r="C2550">
            <v>2</v>
          </cell>
          <cell r="D2550">
            <v>12</v>
          </cell>
          <cell r="E2550">
            <v>902</v>
          </cell>
          <cell r="F2550" t="str">
            <v>Empleos</v>
          </cell>
          <cell r="J2550">
            <v>138609.08634024073</v>
          </cell>
          <cell r="K2550">
            <v>13</v>
          </cell>
          <cell r="L2550" t="str">
            <v>2001</v>
          </cell>
          <cell r="M2550" t="str">
            <v>Vidrio y Otros Minerales</v>
          </cell>
          <cell r="N2550" t="str">
            <v>Producción Sect. Institucionales</v>
          </cell>
          <cell r="O2550" t="str">
            <v>Excedente de explotación</v>
          </cell>
          <cell r="P2550" t="str">
            <v>Sociedades no Financieras</v>
          </cell>
          <cell r="Q2550" t="str">
            <v>4</v>
          </cell>
          <cell r="R2550" t="str">
            <v>Industria Manufacturera</v>
          </cell>
        </row>
        <row r="2551">
          <cell r="A2551" t="str">
            <v>CEI_a01</v>
          </cell>
          <cell r="B2551" t="str">
            <v>Otras_Soc</v>
          </cell>
          <cell r="C2551">
            <v>2</v>
          </cell>
          <cell r="D2551">
            <v>12</v>
          </cell>
          <cell r="E2551">
            <v>11</v>
          </cell>
          <cell r="F2551" t="str">
            <v>Recursos</v>
          </cell>
          <cell r="J2551">
            <v>2132762.1597540551</v>
          </cell>
          <cell r="K2551">
            <v>14</v>
          </cell>
          <cell r="L2551" t="str">
            <v>2000</v>
          </cell>
          <cell r="M2551" t="str">
            <v>Otras Manufactureras</v>
          </cell>
          <cell r="N2551" t="str">
            <v>Producción Sect. Institucionales</v>
          </cell>
          <cell r="O2551" t="str">
            <v>Producción bruta</v>
          </cell>
          <cell r="P2551" t="str">
            <v>Sociedades no Financieras</v>
          </cell>
          <cell r="Q2551" t="str">
            <v>4</v>
          </cell>
          <cell r="R2551" t="str">
            <v>Industria Manufacturera</v>
          </cell>
        </row>
        <row r="2552">
          <cell r="A2552" t="str">
            <v>CEI_a01</v>
          </cell>
          <cell r="B2552" t="str">
            <v>Otras_Soc</v>
          </cell>
          <cell r="C2552">
            <v>2</v>
          </cell>
          <cell r="D2552">
            <v>12</v>
          </cell>
          <cell r="E2552">
            <v>11</v>
          </cell>
          <cell r="F2552" t="str">
            <v>Recursos</v>
          </cell>
          <cell r="J2552">
            <v>2243144.9249005527</v>
          </cell>
          <cell r="K2552">
            <v>14</v>
          </cell>
          <cell r="L2552" t="str">
            <v>2001</v>
          </cell>
          <cell r="M2552" t="str">
            <v>Otras Manufactureras</v>
          </cell>
          <cell r="N2552" t="str">
            <v>Producción Sect. Institucionales</v>
          </cell>
          <cell r="O2552" t="str">
            <v>Producción bruta</v>
          </cell>
          <cell r="P2552" t="str">
            <v>Sociedades no Financieras</v>
          </cell>
          <cell r="Q2552" t="str">
            <v>4</v>
          </cell>
          <cell r="R2552" t="str">
            <v>Industria Manufacturera</v>
          </cell>
        </row>
        <row r="2553">
          <cell r="A2553" t="str">
            <v>CEI_a01</v>
          </cell>
          <cell r="B2553" t="str">
            <v>Otras_Soc</v>
          </cell>
          <cell r="C2553">
            <v>2</v>
          </cell>
          <cell r="D2553">
            <v>12</v>
          </cell>
          <cell r="E2553">
            <v>21</v>
          </cell>
          <cell r="F2553" t="str">
            <v>Empleos</v>
          </cell>
          <cell r="J2553">
            <v>1263805.3096952627</v>
          </cell>
          <cell r="K2553">
            <v>14</v>
          </cell>
          <cell r="L2553" t="str">
            <v>2000</v>
          </cell>
          <cell r="M2553" t="str">
            <v>Otras Manufactureras</v>
          </cell>
          <cell r="N2553" t="str">
            <v>Producción Sect. Institucionales</v>
          </cell>
          <cell r="O2553" t="str">
            <v>Consumo intermedio</v>
          </cell>
          <cell r="P2553" t="str">
            <v>Sociedades no Financieras</v>
          </cell>
          <cell r="Q2553" t="str">
            <v>4</v>
          </cell>
          <cell r="R2553" t="str">
            <v>Industria Manufacturera</v>
          </cell>
        </row>
        <row r="2554">
          <cell r="A2554" t="str">
            <v>CEI_a01</v>
          </cell>
          <cell r="B2554" t="str">
            <v>Otras_Soc</v>
          </cell>
          <cell r="C2554">
            <v>2</v>
          </cell>
          <cell r="D2554">
            <v>12</v>
          </cell>
          <cell r="E2554">
            <v>21</v>
          </cell>
          <cell r="F2554" t="str">
            <v>Empleos</v>
          </cell>
          <cell r="J2554">
            <v>1371363.0308991408</v>
          </cell>
          <cell r="K2554">
            <v>14</v>
          </cell>
          <cell r="L2554" t="str">
            <v>2001</v>
          </cell>
          <cell r="M2554" t="str">
            <v>Otras Manufactureras</v>
          </cell>
          <cell r="N2554" t="str">
            <v>Producción Sect. Institucionales</v>
          </cell>
          <cell r="O2554" t="str">
            <v>Consumo intermedio</v>
          </cell>
          <cell r="P2554" t="str">
            <v>Sociedades no Financieras</v>
          </cell>
          <cell r="Q2554" t="str">
            <v>4</v>
          </cell>
          <cell r="R2554" t="str">
            <v>Industria Manufacturera</v>
          </cell>
        </row>
        <row r="2555">
          <cell r="A2555" t="str">
            <v>CEI_a01</v>
          </cell>
          <cell r="B2555" t="str">
            <v>Otras_Soc</v>
          </cell>
          <cell r="C2555">
            <v>2</v>
          </cell>
          <cell r="D2555">
            <v>12</v>
          </cell>
          <cell r="E2555">
            <v>52</v>
          </cell>
          <cell r="F2555" t="str">
            <v>Empleos</v>
          </cell>
          <cell r="J2555">
            <v>116549.87952908328</v>
          </cell>
          <cell r="K2555">
            <v>14</v>
          </cell>
          <cell r="L2555" t="str">
            <v>2000</v>
          </cell>
          <cell r="M2555" t="str">
            <v>Otras Manufactureras</v>
          </cell>
          <cell r="N2555" t="str">
            <v>Producción Sect. Institucionales</v>
          </cell>
          <cell r="O2555" t="str">
            <v>Consumo de capital fijo</v>
          </cell>
          <cell r="P2555" t="str">
            <v>Sociedades no Financieras</v>
          </cell>
          <cell r="Q2555" t="str">
            <v>4</v>
          </cell>
          <cell r="R2555" t="str">
            <v>Industria Manufacturera</v>
          </cell>
        </row>
        <row r="2556">
          <cell r="A2556" t="str">
            <v>CEI_a01</v>
          </cell>
          <cell r="B2556" t="str">
            <v>Otras_Soc</v>
          </cell>
          <cell r="C2556">
            <v>2</v>
          </cell>
          <cell r="D2556">
            <v>12</v>
          </cell>
          <cell r="E2556">
            <v>52</v>
          </cell>
          <cell r="F2556" t="str">
            <v>Empleos</v>
          </cell>
          <cell r="J2556">
            <v>125375.68642287618</v>
          </cell>
          <cell r="K2556">
            <v>14</v>
          </cell>
          <cell r="L2556" t="str">
            <v>2001</v>
          </cell>
          <cell r="M2556" t="str">
            <v>Otras Manufactureras</v>
          </cell>
          <cell r="N2556" t="str">
            <v>Producción Sect. Institucionales</v>
          </cell>
          <cell r="O2556" t="str">
            <v>Consumo de capital fijo</v>
          </cell>
          <cell r="P2556" t="str">
            <v>Sociedades no Financieras</v>
          </cell>
          <cell r="Q2556" t="str">
            <v>4</v>
          </cell>
          <cell r="R2556" t="str">
            <v>Industria Manufacturera</v>
          </cell>
        </row>
        <row r="2557">
          <cell r="A2557" t="str">
            <v>CEI_a01</v>
          </cell>
          <cell r="B2557" t="str">
            <v>Otras_Soc</v>
          </cell>
          <cell r="C2557">
            <v>2</v>
          </cell>
          <cell r="D2557">
            <v>12</v>
          </cell>
          <cell r="E2557">
            <v>411</v>
          </cell>
          <cell r="F2557" t="str">
            <v>Empleos</v>
          </cell>
          <cell r="J2557">
            <v>362773.32979766314</v>
          </cell>
          <cell r="K2557">
            <v>14</v>
          </cell>
          <cell r="L2557" t="str">
            <v>2000</v>
          </cell>
          <cell r="M2557" t="str">
            <v>Otras Manufactureras</v>
          </cell>
          <cell r="N2557" t="str">
            <v>Producción Sect. Institucionales</v>
          </cell>
          <cell r="O2557" t="str">
            <v>Remuneraciones</v>
          </cell>
          <cell r="P2557" t="str">
            <v>Sociedades no Financieras</v>
          </cell>
          <cell r="Q2557" t="str">
            <v>4</v>
          </cell>
          <cell r="R2557" t="str">
            <v>Industria Manufacturera</v>
          </cell>
        </row>
        <row r="2558">
          <cell r="A2558" t="str">
            <v>CEI_a01</v>
          </cell>
          <cell r="B2558" t="str">
            <v>Otras_Soc</v>
          </cell>
          <cell r="C2558">
            <v>2</v>
          </cell>
          <cell r="D2558">
            <v>12</v>
          </cell>
          <cell r="E2558">
            <v>411</v>
          </cell>
          <cell r="F2558" t="str">
            <v>Empleos</v>
          </cell>
          <cell r="J2558">
            <v>401171.12672015972</v>
          </cell>
          <cell r="K2558">
            <v>14</v>
          </cell>
          <cell r="L2558" t="str">
            <v>2001</v>
          </cell>
          <cell r="M2558" t="str">
            <v>Otras Manufactureras</v>
          </cell>
          <cell r="N2558" t="str">
            <v>Producción Sect. Institucionales</v>
          </cell>
          <cell r="O2558" t="str">
            <v>Remuneraciones</v>
          </cell>
          <cell r="P2558" t="str">
            <v>Sociedades no Financieras</v>
          </cell>
          <cell r="Q2558" t="str">
            <v>4</v>
          </cell>
          <cell r="R2558" t="str">
            <v>Industria Manufacturera</v>
          </cell>
        </row>
        <row r="2559">
          <cell r="A2559" t="str">
            <v>CEI_a01</v>
          </cell>
          <cell r="B2559" t="str">
            <v>Otras_Soc</v>
          </cell>
          <cell r="C2559">
            <v>2</v>
          </cell>
          <cell r="D2559">
            <v>12</v>
          </cell>
          <cell r="E2559">
            <v>412</v>
          </cell>
          <cell r="F2559" t="str">
            <v>Empleos</v>
          </cell>
          <cell r="J2559">
            <v>18577.013066582564</v>
          </cell>
          <cell r="K2559">
            <v>14</v>
          </cell>
          <cell r="L2559" t="str">
            <v>2000</v>
          </cell>
          <cell r="M2559" t="str">
            <v>Otras Manufactureras</v>
          </cell>
          <cell r="N2559" t="str">
            <v>Producción Sect. Institucionales</v>
          </cell>
          <cell r="O2559" t="str">
            <v>Imptos producc.e import.</v>
          </cell>
          <cell r="P2559" t="str">
            <v>Sociedades no Financieras</v>
          </cell>
          <cell r="Q2559" t="str">
            <v>4</v>
          </cell>
          <cell r="R2559" t="str">
            <v>Industria Manufacturera</v>
          </cell>
        </row>
        <row r="2560">
          <cell r="A2560" t="str">
            <v>CEI_a01</v>
          </cell>
          <cell r="B2560" t="str">
            <v>Otras_Soc</v>
          </cell>
          <cell r="C2560">
            <v>2</v>
          </cell>
          <cell r="D2560">
            <v>12</v>
          </cell>
          <cell r="E2560">
            <v>412</v>
          </cell>
          <cell r="F2560" t="str">
            <v>Empleos</v>
          </cell>
          <cell r="J2560">
            <v>21542.986183958834</v>
          </cell>
          <cell r="K2560">
            <v>14</v>
          </cell>
          <cell r="L2560" t="str">
            <v>2001</v>
          </cell>
          <cell r="M2560" t="str">
            <v>Otras Manufactureras</v>
          </cell>
          <cell r="N2560" t="str">
            <v>Producción Sect. Institucionales</v>
          </cell>
          <cell r="O2560" t="str">
            <v>Imptos producc.e import.</v>
          </cell>
          <cell r="P2560" t="str">
            <v>Sociedades no Financieras</v>
          </cell>
          <cell r="Q2560" t="str">
            <v>4</v>
          </cell>
          <cell r="R2560" t="str">
            <v>Industria Manufacturera</v>
          </cell>
        </row>
        <row r="2561">
          <cell r="A2561" t="str">
            <v>CEI_a01</v>
          </cell>
          <cell r="B2561" t="str">
            <v>Otras_Soc</v>
          </cell>
          <cell r="C2561">
            <v>2</v>
          </cell>
          <cell r="D2561">
            <v>12</v>
          </cell>
          <cell r="E2561">
            <v>413</v>
          </cell>
          <cell r="F2561" t="str">
            <v>Empleos</v>
          </cell>
          <cell r="J2561">
            <v>-10275.914963301431</v>
          </cell>
          <cell r="K2561">
            <v>14</v>
          </cell>
          <cell r="L2561" t="str">
            <v>2000</v>
          </cell>
          <cell r="M2561" t="str">
            <v>Otras Manufactureras</v>
          </cell>
          <cell r="N2561" t="str">
            <v>Producción Sect. Institucionales</v>
          </cell>
          <cell r="O2561" t="str">
            <v>Subvenciones</v>
          </cell>
          <cell r="P2561" t="str">
            <v>Sociedades no Financieras</v>
          </cell>
          <cell r="Q2561" t="str">
            <v>4</v>
          </cell>
          <cell r="R2561" t="str">
            <v>Industria Manufacturera</v>
          </cell>
        </row>
        <row r="2562">
          <cell r="A2562" t="str">
            <v>CEI_a01</v>
          </cell>
          <cell r="B2562" t="str">
            <v>Otras_Soc</v>
          </cell>
          <cell r="C2562">
            <v>2</v>
          </cell>
          <cell r="D2562">
            <v>12</v>
          </cell>
          <cell r="E2562">
            <v>413</v>
          </cell>
          <cell r="F2562" t="str">
            <v>Empleos</v>
          </cell>
          <cell r="J2562">
            <v>-11214.365147752576</v>
          </cell>
          <cell r="K2562">
            <v>14</v>
          </cell>
          <cell r="L2562" t="str">
            <v>2001</v>
          </cell>
          <cell r="M2562" t="str">
            <v>Otras Manufactureras</v>
          </cell>
          <cell r="N2562" t="str">
            <v>Producción Sect. Institucionales</v>
          </cell>
          <cell r="O2562" t="str">
            <v>Subvenciones</v>
          </cell>
          <cell r="P2562" t="str">
            <v>Sociedades no Financieras</v>
          </cell>
          <cell r="Q2562" t="str">
            <v>4</v>
          </cell>
          <cell r="R2562" t="str">
            <v>Industria Manufacturera</v>
          </cell>
        </row>
        <row r="2563">
          <cell r="A2563" t="str">
            <v>CEI_a01</v>
          </cell>
          <cell r="B2563" t="str">
            <v>Otras_Soc</v>
          </cell>
          <cell r="C2563">
            <v>2</v>
          </cell>
          <cell r="D2563">
            <v>12</v>
          </cell>
          <cell r="E2563">
            <v>902</v>
          </cell>
          <cell r="F2563" t="str">
            <v>Empleos</v>
          </cell>
          <cell r="J2563">
            <v>381332.54262876313</v>
          </cell>
          <cell r="K2563">
            <v>14</v>
          </cell>
          <cell r="L2563" t="str">
            <v>2000</v>
          </cell>
          <cell r="M2563" t="str">
            <v>Otras Manufactureras</v>
          </cell>
          <cell r="N2563" t="str">
            <v>Producción Sect. Institucionales</v>
          </cell>
          <cell r="O2563" t="str">
            <v>Excedente de explotación</v>
          </cell>
          <cell r="P2563" t="str">
            <v>Sociedades no Financieras</v>
          </cell>
          <cell r="Q2563" t="str">
            <v>4</v>
          </cell>
          <cell r="R2563" t="str">
            <v>Industria Manufacturera</v>
          </cell>
        </row>
        <row r="2564">
          <cell r="A2564" t="str">
            <v>CEI_a01</v>
          </cell>
          <cell r="B2564" t="str">
            <v>Otras_Soc</v>
          </cell>
          <cell r="C2564">
            <v>2</v>
          </cell>
          <cell r="D2564">
            <v>12</v>
          </cell>
          <cell r="E2564">
            <v>902</v>
          </cell>
          <cell r="F2564" t="str">
            <v>Empleos</v>
          </cell>
          <cell r="J2564">
            <v>334906.4598221624</v>
          </cell>
          <cell r="K2564">
            <v>14</v>
          </cell>
          <cell r="L2564" t="str">
            <v>2001</v>
          </cell>
          <cell r="M2564" t="str">
            <v>Otras Manufactureras</v>
          </cell>
          <cell r="N2564" t="str">
            <v>Producción Sect. Institucionales</v>
          </cell>
          <cell r="O2564" t="str">
            <v>Excedente de explotación</v>
          </cell>
          <cell r="P2564" t="str">
            <v>Sociedades no Financieras</v>
          </cell>
          <cell r="Q2564" t="str">
            <v>4</v>
          </cell>
          <cell r="R2564" t="str">
            <v>Industria Manufacturera</v>
          </cell>
        </row>
        <row r="2565">
          <cell r="A2565" t="str">
            <v>CEI_a01</v>
          </cell>
          <cell r="B2565" t="str">
            <v>Otras_Soc</v>
          </cell>
          <cell r="C2565">
            <v>2</v>
          </cell>
          <cell r="D2565">
            <v>12</v>
          </cell>
          <cell r="E2565">
            <v>11</v>
          </cell>
          <cell r="F2565" t="str">
            <v>Recursos</v>
          </cell>
          <cell r="J2565">
            <v>2377435.1564059602</v>
          </cell>
          <cell r="K2565">
            <v>15</v>
          </cell>
          <cell r="L2565" t="str">
            <v>2000</v>
          </cell>
          <cell r="M2565" t="str">
            <v>Electricidad, Gas y Agua</v>
          </cell>
          <cell r="N2565" t="str">
            <v>Producción Sect. Institucionales</v>
          </cell>
          <cell r="O2565" t="str">
            <v>Producción bruta</v>
          </cell>
          <cell r="P2565" t="str">
            <v>Sociedades no Financieras</v>
          </cell>
          <cell r="Q2565" t="str">
            <v>5</v>
          </cell>
          <cell r="R2565" t="str">
            <v>Electricidad, Gas y Agua</v>
          </cell>
        </row>
        <row r="2566">
          <cell r="A2566" t="str">
            <v>CEI_a01</v>
          </cell>
          <cell r="B2566" t="str">
            <v>Otras_Soc</v>
          </cell>
          <cell r="C2566">
            <v>2</v>
          </cell>
          <cell r="D2566">
            <v>12</v>
          </cell>
          <cell r="E2566">
            <v>11</v>
          </cell>
          <cell r="F2566" t="str">
            <v>Recursos</v>
          </cell>
          <cell r="J2566">
            <v>2689703.7448157398</v>
          </cell>
          <cell r="K2566">
            <v>15</v>
          </cell>
          <cell r="L2566" t="str">
            <v>2001</v>
          </cell>
          <cell r="M2566" t="str">
            <v>Electricidad, Gas y Agua</v>
          </cell>
          <cell r="N2566" t="str">
            <v>Producción Sect. Institucionales</v>
          </cell>
          <cell r="O2566" t="str">
            <v>Producción bruta</v>
          </cell>
          <cell r="P2566" t="str">
            <v>Sociedades no Financieras</v>
          </cell>
          <cell r="Q2566" t="str">
            <v>5</v>
          </cell>
          <cell r="R2566" t="str">
            <v>Electricidad, Gas y Agua</v>
          </cell>
        </row>
        <row r="2567">
          <cell r="A2567" t="str">
            <v>CEI_a01</v>
          </cell>
          <cell r="B2567" t="str">
            <v>Otras_Soc</v>
          </cell>
          <cell r="C2567">
            <v>2</v>
          </cell>
          <cell r="D2567">
            <v>12</v>
          </cell>
          <cell r="E2567">
            <v>21</v>
          </cell>
          <cell r="F2567" t="str">
            <v>Empleos</v>
          </cell>
          <cell r="J2567">
            <v>1225390.1842417801</v>
          </cell>
          <cell r="K2567">
            <v>15</v>
          </cell>
          <cell r="L2567" t="str">
            <v>2000</v>
          </cell>
          <cell r="M2567" t="str">
            <v>Electricidad, Gas y Agua</v>
          </cell>
          <cell r="N2567" t="str">
            <v>Producción Sect. Institucionales</v>
          </cell>
          <cell r="O2567" t="str">
            <v>Consumo intermedio</v>
          </cell>
          <cell r="P2567" t="str">
            <v>Sociedades no Financieras</v>
          </cell>
          <cell r="Q2567" t="str">
            <v>5</v>
          </cell>
          <cell r="R2567" t="str">
            <v>Electricidad, Gas y Agua</v>
          </cell>
        </row>
        <row r="2568">
          <cell r="A2568" t="str">
            <v>CEI_a01</v>
          </cell>
          <cell r="B2568" t="str">
            <v>Otras_Soc</v>
          </cell>
          <cell r="C2568">
            <v>2</v>
          </cell>
          <cell r="D2568">
            <v>12</v>
          </cell>
          <cell r="E2568">
            <v>21</v>
          </cell>
          <cell r="F2568" t="str">
            <v>Empleos</v>
          </cell>
          <cell r="J2568">
            <v>1417394.5454479</v>
          </cell>
          <cell r="K2568">
            <v>15</v>
          </cell>
          <cell r="L2568" t="str">
            <v>2001</v>
          </cell>
          <cell r="M2568" t="str">
            <v>Electricidad, Gas y Agua</v>
          </cell>
          <cell r="N2568" t="str">
            <v>Producción Sect. Institucionales</v>
          </cell>
          <cell r="O2568" t="str">
            <v>Consumo intermedio</v>
          </cell>
          <cell r="P2568" t="str">
            <v>Sociedades no Financieras</v>
          </cell>
          <cell r="Q2568" t="str">
            <v>5</v>
          </cell>
          <cell r="R2568" t="str">
            <v>Electricidad, Gas y Agua</v>
          </cell>
        </row>
        <row r="2569">
          <cell r="A2569" t="str">
            <v>CEI_a01</v>
          </cell>
          <cell r="B2569" t="str">
            <v>Otras_Soc</v>
          </cell>
          <cell r="C2569">
            <v>2</v>
          </cell>
          <cell r="D2569">
            <v>12</v>
          </cell>
          <cell r="E2569">
            <v>52</v>
          </cell>
          <cell r="F2569" t="str">
            <v>Empleos</v>
          </cell>
          <cell r="J2569">
            <v>259479</v>
          </cell>
          <cell r="K2569">
            <v>15</v>
          </cell>
          <cell r="L2569" t="str">
            <v>2000</v>
          </cell>
          <cell r="M2569" t="str">
            <v>Electricidad, Gas y Agua</v>
          </cell>
          <cell r="N2569" t="str">
            <v>Producción Sect. Institucionales</v>
          </cell>
          <cell r="O2569" t="str">
            <v>Consumo de capital fijo</v>
          </cell>
          <cell r="P2569" t="str">
            <v>Sociedades no Financieras</v>
          </cell>
          <cell r="Q2569" t="str">
            <v>5</v>
          </cell>
          <cell r="R2569" t="str">
            <v>Electricidad, Gas y Agua</v>
          </cell>
        </row>
        <row r="2570">
          <cell r="A2570" t="str">
            <v>CEI_a01</v>
          </cell>
          <cell r="B2570" t="str">
            <v>Otras_Soc</v>
          </cell>
          <cell r="C2570">
            <v>2</v>
          </cell>
          <cell r="D2570">
            <v>12</v>
          </cell>
          <cell r="E2570">
            <v>52</v>
          </cell>
          <cell r="F2570" t="str">
            <v>Empleos</v>
          </cell>
          <cell r="J2570">
            <v>266335</v>
          </cell>
          <cell r="K2570">
            <v>15</v>
          </cell>
          <cell r="L2570" t="str">
            <v>2001</v>
          </cell>
          <cell r="M2570" t="str">
            <v>Electricidad, Gas y Agua</v>
          </cell>
          <cell r="N2570" t="str">
            <v>Producción Sect. Institucionales</v>
          </cell>
          <cell r="O2570" t="str">
            <v>Consumo de capital fijo</v>
          </cell>
          <cell r="P2570" t="str">
            <v>Sociedades no Financieras</v>
          </cell>
          <cell r="Q2570" t="str">
            <v>5</v>
          </cell>
          <cell r="R2570" t="str">
            <v>Electricidad, Gas y Agua</v>
          </cell>
        </row>
        <row r="2571">
          <cell r="A2571" t="str">
            <v>CEI_a01</v>
          </cell>
          <cell r="B2571" t="str">
            <v>Otras_Soc</v>
          </cell>
          <cell r="C2571">
            <v>2</v>
          </cell>
          <cell r="D2571">
            <v>12</v>
          </cell>
          <cell r="E2571">
            <v>411</v>
          </cell>
          <cell r="F2571" t="str">
            <v>Empleos</v>
          </cell>
          <cell r="J2571">
            <v>256844.025524072</v>
          </cell>
          <cell r="K2571">
            <v>15</v>
          </cell>
          <cell r="L2571" t="str">
            <v>2000</v>
          </cell>
          <cell r="M2571" t="str">
            <v>Electricidad, Gas y Agua</v>
          </cell>
          <cell r="N2571" t="str">
            <v>Producción Sect. Institucionales</v>
          </cell>
          <cell r="O2571" t="str">
            <v>Remuneraciones</v>
          </cell>
          <cell r="P2571" t="str">
            <v>Sociedades no Financieras</v>
          </cell>
          <cell r="Q2571" t="str">
            <v>5</v>
          </cell>
          <cell r="R2571" t="str">
            <v>Electricidad, Gas y Agua</v>
          </cell>
        </row>
        <row r="2572">
          <cell r="A2572" t="str">
            <v>CEI_a01</v>
          </cell>
          <cell r="B2572" t="str">
            <v>Otras_Soc</v>
          </cell>
          <cell r="C2572">
            <v>2</v>
          </cell>
          <cell r="D2572">
            <v>12</v>
          </cell>
          <cell r="E2572">
            <v>411</v>
          </cell>
          <cell r="F2572" t="str">
            <v>Empleos</v>
          </cell>
          <cell r="J2572">
            <v>194677</v>
          </cell>
          <cell r="K2572">
            <v>15</v>
          </cell>
          <cell r="L2572" t="str">
            <v>2001</v>
          </cell>
          <cell r="M2572" t="str">
            <v>Electricidad, Gas y Agua</v>
          </cell>
          <cell r="N2572" t="str">
            <v>Producción Sect. Institucionales</v>
          </cell>
          <cell r="O2572" t="str">
            <v>Remuneraciones</v>
          </cell>
          <cell r="P2572" t="str">
            <v>Sociedades no Financieras</v>
          </cell>
          <cell r="Q2572" t="str">
            <v>5</v>
          </cell>
          <cell r="R2572" t="str">
            <v>Electricidad, Gas y Agua</v>
          </cell>
        </row>
        <row r="2573">
          <cell r="A2573" t="str">
            <v>CEI_a01</v>
          </cell>
          <cell r="B2573" t="str">
            <v>Otras_Soc</v>
          </cell>
          <cell r="C2573">
            <v>2</v>
          </cell>
          <cell r="D2573">
            <v>12</v>
          </cell>
          <cell r="E2573">
            <v>412</v>
          </cell>
          <cell r="F2573" t="str">
            <v>Empleos</v>
          </cell>
          <cell r="J2573">
            <v>6282</v>
          </cell>
          <cell r="K2573">
            <v>15</v>
          </cell>
          <cell r="L2573" t="str">
            <v>2000</v>
          </cell>
          <cell r="M2573" t="str">
            <v>Electricidad, Gas y Agua</v>
          </cell>
          <cell r="N2573" t="str">
            <v>Producción Sect. Institucionales</v>
          </cell>
          <cell r="O2573" t="str">
            <v>Imptos producc.e import.</v>
          </cell>
          <cell r="P2573" t="str">
            <v>Sociedades no Financieras</v>
          </cell>
          <cell r="Q2573" t="str">
            <v>5</v>
          </cell>
          <cell r="R2573" t="str">
            <v>Electricidad, Gas y Agua</v>
          </cell>
        </row>
        <row r="2574">
          <cell r="A2574" t="str">
            <v>CEI_a01</v>
          </cell>
          <cell r="B2574" t="str">
            <v>Otras_Soc</v>
          </cell>
          <cell r="C2574">
            <v>2</v>
          </cell>
          <cell r="D2574">
            <v>12</v>
          </cell>
          <cell r="E2574">
            <v>412</v>
          </cell>
          <cell r="F2574" t="str">
            <v>Empleos</v>
          </cell>
          <cell r="J2574">
            <v>7407</v>
          </cell>
          <cell r="K2574">
            <v>15</v>
          </cell>
          <cell r="L2574" t="str">
            <v>2001</v>
          </cell>
          <cell r="M2574" t="str">
            <v>Electricidad, Gas y Agua</v>
          </cell>
          <cell r="N2574" t="str">
            <v>Producción Sect. Institucionales</v>
          </cell>
          <cell r="O2574" t="str">
            <v>Imptos producc.e import.</v>
          </cell>
          <cell r="P2574" t="str">
            <v>Sociedades no Financieras</v>
          </cell>
          <cell r="Q2574" t="str">
            <v>5</v>
          </cell>
          <cell r="R2574" t="str">
            <v>Electricidad, Gas y Agua</v>
          </cell>
        </row>
        <row r="2575">
          <cell r="A2575" t="str">
            <v>CEI_a01</v>
          </cell>
          <cell r="B2575" t="str">
            <v>Otras_Soc</v>
          </cell>
          <cell r="C2575">
            <v>2</v>
          </cell>
          <cell r="D2575">
            <v>12</v>
          </cell>
          <cell r="E2575">
            <v>413</v>
          </cell>
          <cell r="F2575" t="str">
            <v>Empleos</v>
          </cell>
          <cell r="J2575">
            <v>-71</v>
          </cell>
          <cell r="K2575">
            <v>15</v>
          </cell>
          <cell r="L2575" t="str">
            <v>2000</v>
          </cell>
          <cell r="M2575" t="str">
            <v>Electricidad, Gas y Agua</v>
          </cell>
          <cell r="N2575" t="str">
            <v>Producción Sect. Institucionales</v>
          </cell>
          <cell r="O2575" t="str">
            <v>Subvenciones</v>
          </cell>
          <cell r="P2575" t="str">
            <v>Sociedades no Financieras</v>
          </cell>
          <cell r="Q2575" t="str">
            <v>5</v>
          </cell>
          <cell r="R2575" t="str">
            <v>Electricidad, Gas y Agua</v>
          </cell>
        </row>
        <row r="2576">
          <cell r="A2576" t="str">
            <v>CEI_a01</v>
          </cell>
          <cell r="B2576" t="str">
            <v>Otras_Soc</v>
          </cell>
          <cell r="C2576">
            <v>2</v>
          </cell>
          <cell r="D2576">
            <v>12</v>
          </cell>
          <cell r="E2576">
            <v>413</v>
          </cell>
          <cell r="F2576" t="str">
            <v>Empleos</v>
          </cell>
          <cell r="J2576">
            <v>-74</v>
          </cell>
          <cell r="K2576">
            <v>15</v>
          </cell>
          <cell r="L2576" t="str">
            <v>2001</v>
          </cell>
          <cell r="M2576" t="str">
            <v>Electricidad, Gas y Agua</v>
          </cell>
          <cell r="N2576" t="str">
            <v>Producción Sect. Institucionales</v>
          </cell>
          <cell r="O2576" t="str">
            <v>Subvenciones</v>
          </cell>
          <cell r="P2576" t="str">
            <v>Sociedades no Financieras</v>
          </cell>
          <cell r="Q2576" t="str">
            <v>5</v>
          </cell>
          <cell r="R2576" t="str">
            <v>Electricidad, Gas y Agua</v>
          </cell>
        </row>
        <row r="2577">
          <cell r="A2577" t="str">
            <v>CEI_a01</v>
          </cell>
          <cell r="B2577" t="str">
            <v>Otras_Soc</v>
          </cell>
          <cell r="C2577">
            <v>2</v>
          </cell>
          <cell r="D2577">
            <v>12</v>
          </cell>
          <cell r="E2577">
            <v>902</v>
          </cell>
          <cell r="F2577" t="str">
            <v>Empleos</v>
          </cell>
          <cell r="J2577">
            <v>629510.94664010999</v>
          </cell>
          <cell r="K2577">
            <v>15</v>
          </cell>
          <cell r="L2577" t="str">
            <v>2000</v>
          </cell>
          <cell r="M2577" t="str">
            <v>Electricidad, Gas y Agua</v>
          </cell>
          <cell r="N2577" t="str">
            <v>Producción Sect. Institucionales</v>
          </cell>
          <cell r="O2577" t="str">
            <v>Excedente de explotación</v>
          </cell>
          <cell r="P2577" t="str">
            <v>Sociedades no Financieras</v>
          </cell>
          <cell r="Q2577" t="str">
            <v>5</v>
          </cell>
          <cell r="R2577" t="str">
            <v>Electricidad, Gas y Agua</v>
          </cell>
        </row>
        <row r="2578">
          <cell r="A2578" t="str">
            <v>CEI_a01</v>
          </cell>
          <cell r="B2578" t="str">
            <v>Otras_Soc</v>
          </cell>
          <cell r="C2578">
            <v>2</v>
          </cell>
          <cell r="D2578">
            <v>12</v>
          </cell>
          <cell r="E2578">
            <v>902</v>
          </cell>
          <cell r="F2578" t="str">
            <v>Empleos</v>
          </cell>
          <cell r="J2578">
            <v>803964.19936783705</v>
          </cell>
          <cell r="K2578">
            <v>15</v>
          </cell>
          <cell r="L2578" t="str">
            <v>2001</v>
          </cell>
          <cell r="M2578" t="str">
            <v>Electricidad, Gas y Agua</v>
          </cell>
          <cell r="N2578" t="str">
            <v>Producción Sect. Institucionales</v>
          </cell>
          <cell r="O2578" t="str">
            <v>Excedente de explotación</v>
          </cell>
          <cell r="P2578" t="str">
            <v>Sociedades no Financieras</v>
          </cell>
          <cell r="Q2578" t="str">
            <v>5</v>
          </cell>
          <cell r="R2578" t="str">
            <v>Electricidad, Gas y Agua</v>
          </cell>
        </row>
        <row r="2579">
          <cell r="A2579" t="str">
            <v>CEI_a01</v>
          </cell>
          <cell r="B2579" t="str">
            <v>Otras_Soc</v>
          </cell>
          <cell r="C2579">
            <v>2</v>
          </cell>
          <cell r="D2579">
            <v>12</v>
          </cell>
          <cell r="E2579">
            <v>11</v>
          </cell>
          <cell r="F2579" t="str">
            <v>Recursos</v>
          </cell>
          <cell r="J2579">
            <v>4694729.3981079971</v>
          </cell>
          <cell r="K2579">
            <v>16</v>
          </cell>
          <cell r="L2579" t="str">
            <v>2000</v>
          </cell>
          <cell r="M2579" t="str">
            <v>Construcción</v>
          </cell>
          <cell r="N2579" t="str">
            <v>Producción Sect. Institucionales</v>
          </cell>
          <cell r="O2579" t="str">
            <v>Producción bruta</v>
          </cell>
          <cell r="P2579" t="str">
            <v>Sociedades no Financieras</v>
          </cell>
          <cell r="Q2579" t="str">
            <v>6</v>
          </cell>
          <cell r="R2579" t="str">
            <v>Construcción</v>
          </cell>
        </row>
        <row r="2580">
          <cell r="A2580" t="str">
            <v>CEI_a01</v>
          </cell>
          <cell r="B2580" t="str">
            <v>Otras_Soc</v>
          </cell>
          <cell r="C2580">
            <v>2</v>
          </cell>
          <cell r="D2580">
            <v>12</v>
          </cell>
          <cell r="E2580">
            <v>11</v>
          </cell>
          <cell r="F2580" t="str">
            <v>Recursos</v>
          </cell>
          <cell r="J2580">
            <v>5172723.151314253</v>
          </cell>
          <cell r="K2580">
            <v>16</v>
          </cell>
          <cell r="L2580" t="str">
            <v>2001</v>
          </cell>
          <cell r="M2580" t="str">
            <v>Construcción</v>
          </cell>
          <cell r="N2580" t="str">
            <v>Producción Sect. Institucionales</v>
          </cell>
          <cell r="O2580" t="str">
            <v>Producción bruta</v>
          </cell>
          <cell r="P2580" t="str">
            <v>Sociedades no Financieras</v>
          </cell>
          <cell r="Q2580" t="str">
            <v>6</v>
          </cell>
          <cell r="R2580" t="str">
            <v>Construcción</v>
          </cell>
        </row>
        <row r="2581">
          <cell r="A2581" t="str">
            <v>CEI_a01</v>
          </cell>
          <cell r="B2581" t="str">
            <v>Otras_Soc</v>
          </cell>
          <cell r="C2581">
            <v>2</v>
          </cell>
          <cell r="D2581">
            <v>12</v>
          </cell>
          <cell r="E2581">
            <v>21</v>
          </cell>
          <cell r="F2581" t="str">
            <v>Empleos</v>
          </cell>
          <cell r="J2581">
            <v>2301964.1130586704</v>
          </cell>
          <cell r="K2581">
            <v>16</v>
          </cell>
          <cell r="L2581" t="str">
            <v>2000</v>
          </cell>
          <cell r="M2581" t="str">
            <v>Construcción</v>
          </cell>
          <cell r="N2581" t="str">
            <v>Producción Sect. Institucionales</v>
          </cell>
          <cell r="O2581" t="str">
            <v>Consumo intermedio</v>
          </cell>
          <cell r="P2581" t="str">
            <v>Sociedades no Financieras</v>
          </cell>
          <cell r="Q2581" t="str">
            <v>6</v>
          </cell>
          <cell r="R2581" t="str">
            <v>Construcción</v>
          </cell>
        </row>
        <row r="2582">
          <cell r="A2582" t="str">
            <v>CEI_a01</v>
          </cell>
          <cell r="B2582" t="str">
            <v>Otras_Soc</v>
          </cell>
          <cell r="C2582">
            <v>2</v>
          </cell>
          <cell r="D2582">
            <v>12</v>
          </cell>
          <cell r="E2582">
            <v>21</v>
          </cell>
          <cell r="F2582" t="str">
            <v>Empleos</v>
          </cell>
          <cell r="J2582">
            <v>2637806.0300897253</v>
          </cell>
          <cell r="K2582">
            <v>16</v>
          </cell>
          <cell r="L2582" t="str">
            <v>2001</v>
          </cell>
          <cell r="M2582" t="str">
            <v>Construcción</v>
          </cell>
          <cell r="N2582" t="str">
            <v>Producción Sect. Institucionales</v>
          </cell>
          <cell r="O2582" t="str">
            <v>Consumo intermedio</v>
          </cell>
          <cell r="P2582" t="str">
            <v>Sociedades no Financieras</v>
          </cell>
          <cell r="Q2582" t="str">
            <v>6</v>
          </cell>
          <cell r="R2582" t="str">
            <v>Construcción</v>
          </cell>
        </row>
        <row r="2583">
          <cell r="A2583" t="str">
            <v>CEI_a01</v>
          </cell>
          <cell r="B2583" t="str">
            <v>Otras_Soc</v>
          </cell>
          <cell r="C2583">
            <v>2</v>
          </cell>
          <cell r="D2583">
            <v>12</v>
          </cell>
          <cell r="E2583">
            <v>52</v>
          </cell>
          <cell r="F2583" t="str">
            <v>Empleos</v>
          </cell>
          <cell r="J2583">
            <v>87419.244889987851</v>
          </cell>
          <cell r="K2583">
            <v>16</v>
          </cell>
          <cell r="L2583" t="str">
            <v>2000</v>
          </cell>
          <cell r="M2583" t="str">
            <v>Construcción</v>
          </cell>
          <cell r="N2583" t="str">
            <v>Producción Sect. Institucionales</v>
          </cell>
          <cell r="O2583" t="str">
            <v>Consumo de capital fijo</v>
          </cell>
          <cell r="P2583" t="str">
            <v>Sociedades no Financieras</v>
          </cell>
          <cell r="Q2583" t="str">
            <v>6</v>
          </cell>
          <cell r="R2583" t="str">
            <v>Construcción</v>
          </cell>
        </row>
        <row r="2584">
          <cell r="A2584" t="str">
            <v>CEI_a01</v>
          </cell>
          <cell r="B2584" t="str">
            <v>Otras_Soc</v>
          </cell>
          <cell r="C2584">
            <v>2</v>
          </cell>
          <cell r="D2584">
            <v>12</v>
          </cell>
          <cell r="E2584">
            <v>52</v>
          </cell>
          <cell r="F2584" t="str">
            <v>Empleos</v>
          </cell>
          <cell r="J2584">
            <v>93148.259592439397</v>
          </cell>
          <cell r="K2584">
            <v>16</v>
          </cell>
          <cell r="L2584" t="str">
            <v>2001</v>
          </cell>
          <cell r="M2584" t="str">
            <v>Construcción</v>
          </cell>
          <cell r="N2584" t="str">
            <v>Producción Sect. Institucionales</v>
          </cell>
          <cell r="O2584" t="str">
            <v>Consumo de capital fijo</v>
          </cell>
          <cell r="P2584" t="str">
            <v>Sociedades no Financieras</v>
          </cell>
          <cell r="Q2584" t="str">
            <v>6</v>
          </cell>
          <cell r="R2584" t="str">
            <v>Construcción</v>
          </cell>
        </row>
        <row r="2585">
          <cell r="A2585" t="str">
            <v>CEI_a01</v>
          </cell>
          <cell r="B2585" t="str">
            <v>Otras_Soc</v>
          </cell>
          <cell r="C2585">
            <v>2</v>
          </cell>
          <cell r="D2585">
            <v>12</v>
          </cell>
          <cell r="E2585">
            <v>411</v>
          </cell>
          <cell r="F2585" t="str">
            <v>Empleos</v>
          </cell>
          <cell r="J2585">
            <v>1702406.2991511771</v>
          </cell>
          <cell r="K2585">
            <v>16</v>
          </cell>
          <cell r="L2585" t="str">
            <v>2000</v>
          </cell>
          <cell r="M2585" t="str">
            <v>Construcción</v>
          </cell>
          <cell r="N2585" t="str">
            <v>Producción Sect. Institucionales</v>
          </cell>
          <cell r="O2585" t="str">
            <v>Remuneraciones</v>
          </cell>
          <cell r="P2585" t="str">
            <v>Sociedades no Financieras</v>
          </cell>
          <cell r="Q2585" t="str">
            <v>6</v>
          </cell>
          <cell r="R2585" t="str">
            <v>Construcción</v>
          </cell>
        </row>
        <row r="2586">
          <cell r="A2586" t="str">
            <v>CEI_a01</v>
          </cell>
          <cell r="B2586" t="str">
            <v>Otras_Soc</v>
          </cell>
          <cell r="C2586">
            <v>2</v>
          </cell>
          <cell r="D2586">
            <v>12</v>
          </cell>
          <cell r="E2586">
            <v>411</v>
          </cell>
          <cell r="F2586" t="str">
            <v>Empleos</v>
          </cell>
          <cell r="J2586">
            <v>1928436.3679730052</v>
          </cell>
          <cell r="K2586">
            <v>16</v>
          </cell>
          <cell r="L2586" t="str">
            <v>2001</v>
          </cell>
          <cell r="M2586" t="str">
            <v>Construcción</v>
          </cell>
          <cell r="N2586" t="str">
            <v>Producción Sect. Institucionales</v>
          </cell>
          <cell r="O2586" t="str">
            <v>Remuneraciones</v>
          </cell>
          <cell r="P2586" t="str">
            <v>Sociedades no Financieras</v>
          </cell>
          <cell r="Q2586" t="str">
            <v>6</v>
          </cell>
          <cell r="R2586" t="str">
            <v>Construcción</v>
          </cell>
        </row>
        <row r="2587">
          <cell r="A2587" t="str">
            <v>CEI_a01</v>
          </cell>
          <cell r="B2587" t="str">
            <v>Otras_Soc</v>
          </cell>
          <cell r="C2587">
            <v>2</v>
          </cell>
          <cell r="D2587">
            <v>12</v>
          </cell>
          <cell r="E2587">
            <v>412</v>
          </cell>
          <cell r="F2587" t="str">
            <v>Empleos</v>
          </cell>
          <cell r="J2587">
            <v>59986.899943036085</v>
          </cell>
          <cell r="K2587">
            <v>16</v>
          </cell>
          <cell r="L2587" t="str">
            <v>2000</v>
          </cell>
          <cell r="M2587" t="str">
            <v>Construcción</v>
          </cell>
          <cell r="N2587" t="str">
            <v>Producción Sect. Institucionales</v>
          </cell>
          <cell r="O2587" t="str">
            <v>Imptos producc.e import.</v>
          </cell>
          <cell r="P2587" t="str">
            <v>Sociedades no Financieras</v>
          </cell>
          <cell r="Q2587" t="str">
            <v>6</v>
          </cell>
          <cell r="R2587" t="str">
            <v>Construcción</v>
          </cell>
        </row>
        <row r="2588">
          <cell r="A2588" t="str">
            <v>CEI_a01</v>
          </cell>
          <cell r="B2588" t="str">
            <v>Otras_Soc</v>
          </cell>
          <cell r="C2588">
            <v>2</v>
          </cell>
          <cell r="D2588">
            <v>12</v>
          </cell>
          <cell r="E2588">
            <v>412</v>
          </cell>
          <cell r="F2588" t="str">
            <v>Empleos</v>
          </cell>
          <cell r="J2588">
            <v>68859.87232534228</v>
          </cell>
          <cell r="K2588">
            <v>16</v>
          </cell>
          <cell r="L2588" t="str">
            <v>2001</v>
          </cell>
          <cell r="M2588" t="str">
            <v>Construcción</v>
          </cell>
          <cell r="N2588" t="str">
            <v>Producción Sect. Institucionales</v>
          </cell>
          <cell r="O2588" t="str">
            <v>Imptos producc.e import.</v>
          </cell>
          <cell r="P2588" t="str">
            <v>Sociedades no Financieras</v>
          </cell>
          <cell r="Q2588" t="str">
            <v>6</v>
          </cell>
          <cell r="R2588" t="str">
            <v>Construcción</v>
          </cell>
        </row>
        <row r="2589">
          <cell r="A2589" t="str">
            <v>CEI_a01</v>
          </cell>
          <cell r="B2589" t="str">
            <v>Otras_Soc</v>
          </cell>
          <cell r="C2589">
            <v>2</v>
          </cell>
          <cell r="D2589">
            <v>12</v>
          </cell>
          <cell r="E2589">
            <v>413</v>
          </cell>
          <cell r="F2589" t="str">
            <v>Empleos</v>
          </cell>
          <cell r="J2589">
            <v>-6522.572531869765</v>
          </cell>
          <cell r="K2589">
            <v>16</v>
          </cell>
          <cell r="L2589" t="str">
            <v>2000</v>
          </cell>
          <cell r="M2589" t="str">
            <v>Construcción</v>
          </cell>
          <cell r="N2589" t="str">
            <v>Producción Sect. Institucionales</v>
          </cell>
          <cell r="O2589" t="str">
            <v>Subvenciones</v>
          </cell>
          <cell r="P2589" t="str">
            <v>Sociedades no Financieras</v>
          </cell>
          <cell r="Q2589" t="str">
            <v>6</v>
          </cell>
          <cell r="R2589" t="str">
            <v>Construcción</v>
          </cell>
        </row>
        <row r="2590">
          <cell r="A2590" t="str">
            <v>CEI_a01</v>
          </cell>
          <cell r="B2590" t="str">
            <v>Otras_Soc</v>
          </cell>
          <cell r="C2590">
            <v>2</v>
          </cell>
          <cell r="D2590">
            <v>12</v>
          </cell>
          <cell r="E2590">
            <v>413</v>
          </cell>
          <cell r="F2590" t="str">
            <v>Empleos</v>
          </cell>
          <cell r="J2590">
            <v>-6771.7336641588254</v>
          </cell>
          <cell r="K2590">
            <v>16</v>
          </cell>
          <cell r="L2590" t="str">
            <v>2001</v>
          </cell>
          <cell r="M2590" t="str">
            <v>Construcción</v>
          </cell>
          <cell r="N2590" t="str">
            <v>Producción Sect. Institucionales</v>
          </cell>
          <cell r="O2590" t="str">
            <v>Subvenciones</v>
          </cell>
          <cell r="P2590" t="str">
            <v>Sociedades no Financieras</v>
          </cell>
          <cell r="Q2590" t="str">
            <v>6</v>
          </cell>
          <cell r="R2590" t="str">
            <v>Construcción</v>
          </cell>
        </row>
        <row r="2591">
          <cell r="A2591" t="str">
            <v>CEI_a01</v>
          </cell>
          <cell r="B2591" t="str">
            <v>Otras_Soc</v>
          </cell>
          <cell r="C2591">
            <v>2</v>
          </cell>
          <cell r="D2591">
            <v>12</v>
          </cell>
          <cell r="E2591">
            <v>902</v>
          </cell>
          <cell r="F2591" t="str">
            <v>Empleos</v>
          </cell>
          <cell r="J2591">
            <v>549475.41359699296</v>
          </cell>
          <cell r="K2591">
            <v>16</v>
          </cell>
          <cell r="L2591" t="str">
            <v>2000</v>
          </cell>
          <cell r="M2591" t="str">
            <v>Construcción</v>
          </cell>
          <cell r="N2591" t="str">
            <v>Producción Sect. Institucionales</v>
          </cell>
          <cell r="O2591" t="str">
            <v>Excedente de explotación</v>
          </cell>
          <cell r="P2591" t="str">
            <v>Sociedades no Financieras</v>
          </cell>
          <cell r="Q2591" t="str">
            <v>6</v>
          </cell>
          <cell r="R2591" t="str">
            <v>Construcción</v>
          </cell>
        </row>
        <row r="2592">
          <cell r="A2592" t="str">
            <v>CEI_a01</v>
          </cell>
          <cell r="B2592" t="str">
            <v>Otras_Soc</v>
          </cell>
          <cell r="C2592">
            <v>2</v>
          </cell>
          <cell r="D2592">
            <v>12</v>
          </cell>
          <cell r="E2592">
            <v>902</v>
          </cell>
          <cell r="F2592" t="str">
            <v>Empleos</v>
          </cell>
          <cell r="J2592">
            <v>451244.35499790398</v>
          </cell>
          <cell r="K2592">
            <v>16</v>
          </cell>
          <cell r="L2592" t="str">
            <v>2001</v>
          </cell>
          <cell r="M2592" t="str">
            <v>Construcción</v>
          </cell>
          <cell r="N2592" t="str">
            <v>Producción Sect. Institucionales</v>
          </cell>
          <cell r="O2592" t="str">
            <v>Excedente de explotación</v>
          </cell>
          <cell r="P2592" t="str">
            <v>Sociedades no Financieras</v>
          </cell>
          <cell r="Q2592" t="str">
            <v>6</v>
          </cell>
          <cell r="R2592" t="str">
            <v>Construcción</v>
          </cell>
        </row>
        <row r="2593">
          <cell r="A2593" t="str">
            <v>CEI_a01</v>
          </cell>
          <cell r="B2593" t="str">
            <v>Otras_Soc</v>
          </cell>
          <cell r="C2593">
            <v>2</v>
          </cell>
          <cell r="D2593">
            <v>12</v>
          </cell>
          <cell r="E2593">
            <v>11</v>
          </cell>
          <cell r="F2593" t="str">
            <v>Recursos</v>
          </cell>
          <cell r="J2593">
            <v>5915369.3398475833</v>
          </cell>
          <cell r="K2593">
            <v>17</v>
          </cell>
          <cell r="L2593" t="str">
            <v>2000</v>
          </cell>
          <cell r="M2593" t="str">
            <v>Comercio</v>
          </cell>
          <cell r="N2593" t="str">
            <v>Producción Sect. Institucionales</v>
          </cell>
          <cell r="O2593" t="str">
            <v>Producción bruta</v>
          </cell>
          <cell r="P2593" t="str">
            <v>Sociedades no Financieras</v>
          </cell>
          <cell r="Q2593" t="str">
            <v>7</v>
          </cell>
          <cell r="R2593" t="str">
            <v>Comercio, Hoteles y Restaurantes</v>
          </cell>
        </row>
        <row r="2594">
          <cell r="A2594" t="str">
            <v>CEI_a01</v>
          </cell>
          <cell r="B2594" t="str">
            <v>Otras_Soc</v>
          </cell>
          <cell r="C2594">
            <v>2</v>
          </cell>
          <cell r="D2594">
            <v>12</v>
          </cell>
          <cell r="E2594">
            <v>11</v>
          </cell>
          <cell r="F2594" t="str">
            <v>Recursos</v>
          </cell>
          <cell r="J2594">
            <v>6505605.202608061</v>
          </cell>
          <cell r="K2594">
            <v>17</v>
          </cell>
          <cell r="L2594" t="str">
            <v>2001</v>
          </cell>
          <cell r="M2594" t="str">
            <v>Comercio</v>
          </cell>
          <cell r="N2594" t="str">
            <v>Producción Sect. Institucionales</v>
          </cell>
          <cell r="O2594" t="str">
            <v>Producción bruta</v>
          </cell>
          <cell r="P2594" t="str">
            <v>Sociedades no Financieras</v>
          </cell>
          <cell r="Q2594" t="str">
            <v>7</v>
          </cell>
          <cell r="R2594" t="str">
            <v>Comercio, Hoteles y Restaurantes</v>
          </cell>
        </row>
        <row r="2595">
          <cell r="A2595" t="str">
            <v>CEI_a01</v>
          </cell>
          <cell r="B2595" t="str">
            <v>Otras_Soc</v>
          </cell>
          <cell r="C2595">
            <v>2</v>
          </cell>
          <cell r="D2595">
            <v>12</v>
          </cell>
          <cell r="E2595">
            <v>21</v>
          </cell>
          <cell r="F2595" t="str">
            <v>Empleos</v>
          </cell>
          <cell r="J2595">
            <v>3118670.3580381721</v>
          </cell>
          <cell r="K2595">
            <v>17</v>
          </cell>
          <cell r="L2595" t="str">
            <v>2000</v>
          </cell>
          <cell r="M2595" t="str">
            <v>Comercio</v>
          </cell>
          <cell r="N2595" t="str">
            <v>Producción Sect. Institucionales</v>
          </cell>
          <cell r="O2595" t="str">
            <v>Consumo intermedio</v>
          </cell>
          <cell r="P2595" t="str">
            <v>Sociedades no Financieras</v>
          </cell>
          <cell r="Q2595" t="str">
            <v>7</v>
          </cell>
          <cell r="R2595" t="str">
            <v>Comercio, Hoteles y Restaurantes</v>
          </cell>
        </row>
        <row r="2596">
          <cell r="A2596" t="str">
            <v>CEI_a01</v>
          </cell>
          <cell r="B2596" t="str">
            <v>Otras_Soc</v>
          </cell>
          <cell r="C2596">
            <v>2</v>
          </cell>
          <cell r="D2596">
            <v>12</v>
          </cell>
          <cell r="E2596">
            <v>21</v>
          </cell>
          <cell r="F2596" t="str">
            <v>Empleos</v>
          </cell>
          <cell r="J2596">
            <v>3402013.2520222818</v>
          </cell>
          <cell r="K2596">
            <v>17</v>
          </cell>
          <cell r="L2596" t="str">
            <v>2001</v>
          </cell>
          <cell r="M2596" t="str">
            <v>Comercio</v>
          </cell>
          <cell r="N2596" t="str">
            <v>Producción Sect. Institucionales</v>
          </cell>
          <cell r="O2596" t="str">
            <v>Consumo intermedio</v>
          </cell>
          <cell r="P2596" t="str">
            <v>Sociedades no Financieras</v>
          </cell>
          <cell r="Q2596" t="str">
            <v>7</v>
          </cell>
          <cell r="R2596" t="str">
            <v>Comercio, Hoteles y Restaurantes</v>
          </cell>
        </row>
        <row r="2597">
          <cell r="A2597" t="str">
            <v>CEI_a01</v>
          </cell>
          <cell r="B2597" t="str">
            <v>Otras_Soc</v>
          </cell>
          <cell r="C2597">
            <v>2</v>
          </cell>
          <cell r="D2597">
            <v>12</v>
          </cell>
          <cell r="E2597">
            <v>52</v>
          </cell>
          <cell r="F2597" t="str">
            <v>Empleos</v>
          </cell>
          <cell r="J2597">
            <v>211449.6879096042</v>
          </cell>
          <cell r="K2597">
            <v>17</v>
          </cell>
          <cell r="L2597" t="str">
            <v>2000</v>
          </cell>
          <cell r="M2597" t="str">
            <v>Comercio</v>
          </cell>
          <cell r="N2597" t="str">
            <v>Producción Sect. Institucionales</v>
          </cell>
          <cell r="O2597" t="str">
            <v>Consumo de capital fijo</v>
          </cell>
          <cell r="P2597" t="str">
            <v>Sociedades no Financieras</v>
          </cell>
          <cell r="Q2597" t="str">
            <v>7</v>
          </cell>
          <cell r="R2597" t="str">
            <v>Comercio, Hoteles y Restaurantes</v>
          </cell>
        </row>
        <row r="2598">
          <cell r="A2598" t="str">
            <v>CEI_a01</v>
          </cell>
          <cell r="B2598" t="str">
            <v>Otras_Soc</v>
          </cell>
          <cell r="C2598">
            <v>2</v>
          </cell>
          <cell r="D2598">
            <v>12</v>
          </cell>
          <cell r="E2598">
            <v>52</v>
          </cell>
          <cell r="F2598" t="str">
            <v>Empleos</v>
          </cell>
          <cell r="J2598">
            <v>235197.66102020157</v>
          </cell>
          <cell r="K2598">
            <v>17</v>
          </cell>
          <cell r="L2598" t="str">
            <v>2001</v>
          </cell>
          <cell r="M2598" t="str">
            <v>Comercio</v>
          </cell>
          <cell r="N2598" t="str">
            <v>Producción Sect. Institucionales</v>
          </cell>
          <cell r="O2598" t="str">
            <v>Consumo de capital fijo</v>
          </cell>
          <cell r="P2598" t="str">
            <v>Sociedades no Financieras</v>
          </cell>
          <cell r="Q2598" t="str">
            <v>7</v>
          </cell>
          <cell r="R2598" t="str">
            <v>Comercio, Hoteles y Restaurantes</v>
          </cell>
        </row>
        <row r="2599">
          <cell r="A2599" t="str">
            <v>CEI_a01</v>
          </cell>
          <cell r="B2599" t="str">
            <v>Otras_Soc</v>
          </cell>
          <cell r="C2599">
            <v>2</v>
          </cell>
          <cell r="D2599">
            <v>12</v>
          </cell>
          <cell r="E2599">
            <v>411</v>
          </cell>
          <cell r="F2599" t="str">
            <v>Empleos</v>
          </cell>
          <cell r="J2599">
            <v>1616580.4743137532</v>
          </cell>
          <cell r="K2599">
            <v>17</v>
          </cell>
          <cell r="L2599" t="str">
            <v>2000</v>
          </cell>
          <cell r="M2599" t="str">
            <v>Comercio</v>
          </cell>
          <cell r="N2599" t="str">
            <v>Producción Sect. Institucionales</v>
          </cell>
          <cell r="O2599" t="str">
            <v>Remuneraciones</v>
          </cell>
          <cell r="P2599" t="str">
            <v>Sociedades no Financieras</v>
          </cell>
          <cell r="Q2599" t="str">
            <v>7</v>
          </cell>
          <cell r="R2599" t="str">
            <v>Comercio, Hoteles y Restaurantes</v>
          </cell>
        </row>
        <row r="2600">
          <cell r="A2600" t="str">
            <v>CEI_a01</v>
          </cell>
          <cell r="B2600" t="str">
            <v>Otras_Soc</v>
          </cell>
          <cell r="C2600">
            <v>2</v>
          </cell>
          <cell r="D2600">
            <v>12</v>
          </cell>
          <cell r="E2600">
            <v>411</v>
          </cell>
          <cell r="F2600" t="str">
            <v>Empleos</v>
          </cell>
          <cell r="J2600">
            <v>1764573.2560488197</v>
          </cell>
          <cell r="K2600">
            <v>17</v>
          </cell>
          <cell r="L2600" t="str">
            <v>2001</v>
          </cell>
          <cell r="M2600" t="str">
            <v>Comercio</v>
          </cell>
          <cell r="N2600" t="str">
            <v>Producción Sect. Institucionales</v>
          </cell>
          <cell r="O2600" t="str">
            <v>Remuneraciones</v>
          </cell>
          <cell r="P2600" t="str">
            <v>Sociedades no Financieras</v>
          </cell>
          <cell r="Q2600" t="str">
            <v>7</v>
          </cell>
          <cell r="R2600" t="str">
            <v>Comercio, Hoteles y Restaurantes</v>
          </cell>
        </row>
        <row r="2601">
          <cell r="A2601" t="str">
            <v>CEI_a01</v>
          </cell>
          <cell r="B2601" t="str">
            <v>Otras_Soc</v>
          </cell>
          <cell r="C2601">
            <v>2</v>
          </cell>
          <cell r="D2601">
            <v>12</v>
          </cell>
          <cell r="E2601">
            <v>412</v>
          </cell>
          <cell r="F2601" t="str">
            <v>Empleos</v>
          </cell>
          <cell r="J2601">
            <v>186471.39895636379</v>
          </cell>
          <cell r="K2601">
            <v>17</v>
          </cell>
          <cell r="L2601" t="str">
            <v>2000</v>
          </cell>
          <cell r="M2601" t="str">
            <v>Comercio</v>
          </cell>
          <cell r="N2601" t="str">
            <v>Producción Sect. Institucionales</v>
          </cell>
          <cell r="O2601" t="str">
            <v>Imptos producc.e import.</v>
          </cell>
          <cell r="P2601" t="str">
            <v>Sociedades no Financieras</v>
          </cell>
          <cell r="Q2601" t="str">
            <v>7</v>
          </cell>
          <cell r="R2601" t="str">
            <v>Comercio, Hoteles y Restaurantes</v>
          </cell>
        </row>
        <row r="2602">
          <cell r="A2602" t="str">
            <v>CEI_a01</v>
          </cell>
          <cell r="B2602" t="str">
            <v>Otras_Soc</v>
          </cell>
          <cell r="C2602">
            <v>2</v>
          </cell>
          <cell r="D2602">
            <v>12</v>
          </cell>
          <cell r="E2602">
            <v>412</v>
          </cell>
          <cell r="F2602" t="str">
            <v>Empleos</v>
          </cell>
          <cell r="J2602">
            <v>195990.06577417819</v>
          </cell>
          <cell r="K2602">
            <v>17</v>
          </cell>
          <cell r="L2602" t="str">
            <v>2001</v>
          </cell>
          <cell r="M2602" t="str">
            <v>Comercio</v>
          </cell>
          <cell r="N2602" t="str">
            <v>Producción Sect. Institucionales</v>
          </cell>
          <cell r="O2602" t="str">
            <v>Imptos producc.e import.</v>
          </cell>
          <cell r="P2602" t="str">
            <v>Sociedades no Financieras</v>
          </cell>
          <cell r="Q2602" t="str">
            <v>7</v>
          </cell>
          <cell r="R2602" t="str">
            <v>Comercio, Hoteles y Restaurantes</v>
          </cell>
        </row>
        <row r="2603">
          <cell r="A2603" t="str">
            <v>CEI_a01</v>
          </cell>
          <cell r="B2603" t="str">
            <v>Otras_Soc</v>
          </cell>
          <cell r="C2603">
            <v>2</v>
          </cell>
          <cell r="D2603">
            <v>12</v>
          </cell>
          <cell r="E2603">
            <v>413</v>
          </cell>
          <cell r="F2603" t="str">
            <v>Empleos</v>
          </cell>
          <cell r="J2603">
            <v>-39610.720495457201</v>
          </cell>
          <cell r="K2603">
            <v>17</v>
          </cell>
          <cell r="L2603" t="str">
            <v>2000</v>
          </cell>
          <cell r="M2603" t="str">
            <v>Comercio</v>
          </cell>
          <cell r="N2603" t="str">
            <v>Producción Sect. Institucionales</v>
          </cell>
          <cell r="O2603" t="str">
            <v>Subvenciones</v>
          </cell>
          <cell r="P2603" t="str">
            <v>Sociedades no Financieras</v>
          </cell>
          <cell r="Q2603" t="str">
            <v>7</v>
          </cell>
          <cell r="R2603" t="str">
            <v>Comercio, Hoteles y Restaurantes</v>
          </cell>
        </row>
        <row r="2604">
          <cell r="A2604" t="str">
            <v>CEI_a01</v>
          </cell>
          <cell r="B2604" t="str">
            <v>Otras_Soc</v>
          </cell>
          <cell r="C2604">
            <v>2</v>
          </cell>
          <cell r="D2604">
            <v>12</v>
          </cell>
          <cell r="E2604">
            <v>413</v>
          </cell>
          <cell r="F2604" t="str">
            <v>Empleos</v>
          </cell>
          <cell r="J2604">
            <v>-40675.661100041587</v>
          </cell>
          <cell r="K2604">
            <v>17</v>
          </cell>
          <cell r="L2604" t="str">
            <v>2001</v>
          </cell>
          <cell r="M2604" t="str">
            <v>Comercio</v>
          </cell>
          <cell r="N2604" t="str">
            <v>Producción Sect. Institucionales</v>
          </cell>
          <cell r="O2604" t="str">
            <v>Subvenciones</v>
          </cell>
          <cell r="P2604" t="str">
            <v>Sociedades no Financieras</v>
          </cell>
          <cell r="Q2604" t="str">
            <v>7</v>
          </cell>
          <cell r="R2604" t="str">
            <v>Comercio, Hoteles y Restaurantes</v>
          </cell>
        </row>
        <row r="2605">
          <cell r="A2605" t="str">
            <v>CEI_a01</v>
          </cell>
          <cell r="B2605" t="str">
            <v>Otras_Soc</v>
          </cell>
          <cell r="C2605">
            <v>2</v>
          </cell>
          <cell r="D2605">
            <v>12</v>
          </cell>
          <cell r="E2605">
            <v>902</v>
          </cell>
          <cell r="F2605" t="str">
            <v>Empleos</v>
          </cell>
          <cell r="J2605">
            <v>821808.14112514688</v>
          </cell>
          <cell r="K2605">
            <v>17</v>
          </cell>
          <cell r="L2605" t="str">
            <v>2000</v>
          </cell>
          <cell r="M2605" t="str">
            <v>Comercio</v>
          </cell>
          <cell r="N2605" t="str">
            <v>Producción Sect. Institucionales</v>
          </cell>
          <cell r="O2605" t="str">
            <v>Excedente de explotación</v>
          </cell>
          <cell r="P2605" t="str">
            <v>Sociedades no Financieras</v>
          </cell>
          <cell r="Q2605" t="str">
            <v>7</v>
          </cell>
          <cell r="R2605" t="str">
            <v>Comercio, Hoteles y Restaurantes</v>
          </cell>
        </row>
        <row r="2606">
          <cell r="A2606" t="str">
            <v>CEI_a01</v>
          </cell>
          <cell r="B2606" t="str">
            <v>Otras_Soc</v>
          </cell>
          <cell r="C2606">
            <v>2</v>
          </cell>
          <cell r="D2606">
            <v>12</v>
          </cell>
          <cell r="E2606">
            <v>902</v>
          </cell>
          <cell r="F2606" t="str">
            <v>Empleos</v>
          </cell>
          <cell r="J2606">
            <v>948506.62884261692</v>
          </cell>
          <cell r="K2606">
            <v>17</v>
          </cell>
          <cell r="L2606" t="str">
            <v>2001</v>
          </cell>
          <cell r="M2606" t="str">
            <v>Comercio</v>
          </cell>
          <cell r="N2606" t="str">
            <v>Producción Sect. Institucionales</v>
          </cell>
          <cell r="O2606" t="str">
            <v>Excedente de explotación</v>
          </cell>
          <cell r="P2606" t="str">
            <v>Sociedades no Financieras</v>
          </cell>
          <cell r="Q2606" t="str">
            <v>7</v>
          </cell>
          <cell r="R2606" t="str">
            <v>Comercio, Hoteles y Restaurantes</v>
          </cell>
        </row>
        <row r="2607">
          <cell r="A2607" t="str">
            <v>CEI_a01</v>
          </cell>
          <cell r="B2607" t="str">
            <v>Otras_Soc</v>
          </cell>
          <cell r="C2607">
            <v>2</v>
          </cell>
          <cell r="D2607">
            <v>12</v>
          </cell>
          <cell r="E2607">
            <v>11</v>
          </cell>
          <cell r="F2607" t="str">
            <v>Recursos</v>
          </cell>
          <cell r="J2607">
            <v>1130283.40885535</v>
          </cell>
          <cell r="K2607">
            <v>18</v>
          </cell>
          <cell r="L2607" t="str">
            <v>2000</v>
          </cell>
          <cell r="M2607" t="str">
            <v>Hoteles y Restaurantes</v>
          </cell>
          <cell r="N2607" t="str">
            <v>Producción Sect. Institucionales</v>
          </cell>
          <cell r="O2607" t="str">
            <v>Producción bruta</v>
          </cell>
          <cell r="P2607" t="str">
            <v>Sociedades no Financieras</v>
          </cell>
          <cell r="Q2607" t="str">
            <v>7</v>
          </cell>
          <cell r="R2607" t="str">
            <v>Comercio, Hoteles y Restaurantes</v>
          </cell>
        </row>
        <row r="2608">
          <cell r="A2608" t="str">
            <v>CEI_a01</v>
          </cell>
          <cell r="B2608" t="str">
            <v>Otras_Soc</v>
          </cell>
          <cell r="C2608">
            <v>2</v>
          </cell>
          <cell r="D2608">
            <v>12</v>
          </cell>
          <cell r="E2608">
            <v>11</v>
          </cell>
          <cell r="F2608" t="str">
            <v>Recursos</v>
          </cell>
          <cell r="J2608">
            <v>1237073.006229399</v>
          </cell>
          <cell r="K2608">
            <v>18</v>
          </cell>
          <cell r="L2608" t="str">
            <v>2001</v>
          </cell>
          <cell r="M2608" t="str">
            <v>Hoteles y Restaurantes</v>
          </cell>
          <cell r="N2608" t="str">
            <v>Producción Sect. Institucionales</v>
          </cell>
          <cell r="O2608" t="str">
            <v>Producción bruta</v>
          </cell>
          <cell r="P2608" t="str">
            <v>Sociedades no Financieras</v>
          </cell>
          <cell r="Q2608" t="str">
            <v>7</v>
          </cell>
          <cell r="R2608" t="str">
            <v>Comercio, Hoteles y Restaurantes</v>
          </cell>
        </row>
        <row r="2609">
          <cell r="A2609" t="str">
            <v>CEI_a01</v>
          </cell>
          <cell r="B2609" t="str">
            <v>Otras_Soc</v>
          </cell>
          <cell r="C2609">
            <v>2</v>
          </cell>
          <cell r="D2609">
            <v>12</v>
          </cell>
          <cell r="E2609">
            <v>21</v>
          </cell>
          <cell r="F2609" t="str">
            <v>Empleos</v>
          </cell>
          <cell r="J2609">
            <v>695580.89049734757</v>
          </cell>
          <cell r="K2609">
            <v>18</v>
          </cell>
          <cell r="L2609" t="str">
            <v>2000</v>
          </cell>
          <cell r="M2609" t="str">
            <v>Hoteles y Restaurantes</v>
          </cell>
          <cell r="N2609" t="str">
            <v>Producción Sect. Institucionales</v>
          </cell>
          <cell r="O2609" t="str">
            <v>Consumo intermedio</v>
          </cell>
          <cell r="P2609" t="str">
            <v>Sociedades no Financieras</v>
          </cell>
          <cell r="Q2609" t="str">
            <v>7</v>
          </cell>
          <cell r="R2609" t="str">
            <v>Comercio, Hoteles y Restaurantes</v>
          </cell>
        </row>
        <row r="2610">
          <cell r="A2610" t="str">
            <v>CEI_a01</v>
          </cell>
          <cell r="B2610" t="str">
            <v>Otras_Soc</v>
          </cell>
          <cell r="C2610">
            <v>2</v>
          </cell>
          <cell r="D2610">
            <v>12</v>
          </cell>
          <cell r="E2610">
            <v>21</v>
          </cell>
          <cell r="F2610" t="str">
            <v>Empleos</v>
          </cell>
          <cell r="J2610">
            <v>764277.51328330068</v>
          </cell>
          <cell r="K2610">
            <v>18</v>
          </cell>
          <cell r="L2610" t="str">
            <v>2001</v>
          </cell>
          <cell r="M2610" t="str">
            <v>Hoteles y Restaurantes</v>
          </cell>
          <cell r="N2610" t="str">
            <v>Producción Sect. Institucionales</v>
          </cell>
          <cell r="O2610" t="str">
            <v>Consumo intermedio</v>
          </cell>
          <cell r="P2610" t="str">
            <v>Sociedades no Financieras</v>
          </cell>
          <cell r="Q2610" t="str">
            <v>7</v>
          </cell>
          <cell r="R2610" t="str">
            <v>Comercio, Hoteles y Restaurantes</v>
          </cell>
        </row>
        <row r="2611">
          <cell r="A2611" t="str">
            <v>CEI_a01</v>
          </cell>
          <cell r="B2611" t="str">
            <v>Otras_Soc</v>
          </cell>
          <cell r="C2611">
            <v>2</v>
          </cell>
          <cell r="D2611">
            <v>12</v>
          </cell>
          <cell r="E2611">
            <v>52</v>
          </cell>
          <cell r="F2611" t="str">
            <v>Empleos</v>
          </cell>
          <cell r="J2611">
            <v>36104.101390890602</v>
          </cell>
          <cell r="K2611">
            <v>18</v>
          </cell>
          <cell r="L2611" t="str">
            <v>2000</v>
          </cell>
          <cell r="M2611" t="str">
            <v>Hoteles y Restaurantes</v>
          </cell>
          <cell r="N2611" t="str">
            <v>Producción Sect. Institucionales</v>
          </cell>
          <cell r="O2611" t="str">
            <v>Consumo de capital fijo</v>
          </cell>
          <cell r="P2611" t="str">
            <v>Sociedades no Financieras</v>
          </cell>
          <cell r="Q2611" t="str">
            <v>7</v>
          </cell>
          <cell r="R2611" t="str">
            <v>Comercio, Hoteles y Restaurantes</v>
          </cell>
        </row>
        <row r="2612">
          <cell r="A2612" t="str">
            <v>CEI_a01</v>
          </cell>
          <cell r="B2612" t="str">
            <v>Otras_Soc</v>
          </cell>
          <cell r="C2612">
            <v>2</v>
          </cell>
          <cell r="D2612">
            <v>12</v>
          </cell>
          <cell r="E2612">
            <v>52</v>
          </cell>
          <cell r="F2612" t="str">
            <v>Empleos</v>
          </cell>
          <cell r="J2612">
            <v>38866.986948766258</v>
          </cell>
          <cell r="K2612">
            <v>18</v>
          </cell>
          <cell r="L2612" t="str">
            <v>2001</v>
          </cell>
          <cell r="M2612" t="str">
            <v>Hoteles y Restaurantes</v>
          </cell>
          <cell r="N2612" t="str">
            <v>Producción Sect. Institucionales</v>
          </cell>
          <cell r="O2612" t="str">
            <v>Consumo de capital fijo</v>
          </cell>
          <cell r="P2612" t="str">
            <v>Sociedades no Financieras</v>
          </cell>
          <cell r="Q2612" t="str">
            <v>7</v>
          </cell>
          <cell r="R2612" t="str">
            <v>Comercio, Hoteles y Restaurantes</v>
          </cell>
        </row>
        <row r="2613">
          <cell r="A2613" t="str">
            <v>CEI_a01</v>
          </cell>
          <cell r="B2613" t="str">
            <v>Otras_Soc</v>
          </cell>
          <cell r="C2613">
            <v>2</v>
          </cell>
          <cell r="D2613">
            <v>12</v>
          </cell>
          <cell r="E2613">
            <v>411</v>
          </cell>
          <cell r="F2613" t="str">
            <v>Empleos</v>
          </cell>
          <cell r="J2613">
            <v>266238.93831478863</v>
          </cell>
          <cell r="K2613">
            <v>18</v>
          </cell>
          <cell r="L2613" t="str">
            <v>2000</v>
          </cell>
          <cell r="M2613" t="str">
            <v>Hoteles y Restaurantes</v>
          </cell>
          <cell r="N2613" t="str">
            <v>Producción Sect. Institucionales</v>
          </cell>
          <cell r="O2613" t="str">
            <v>Remuneraciones</v>
          </cell>
          <cell r="P2613" t="str">
            <v>Sociedades no Financieras</v>
          </cell>
          <cell r="Q2613" t="str">
            <v>7</v>
          </cell>
          <cell r="R2613" t="str">
            <v>Comercio, Hoteles y Restaurantes</v>
          </cell>
        </row>
        <row r="2614">
          <cell r="A2614" t="str">
            <v>CEI_a01</v>
          </cell>
          <cell r="B2614" t="str">
            <v>Otras_Soc</v>
          </cell>
          <cell r="C2614">
            <v>2</v>
          </cell>
          <cell r="D2614">
            <v>12</v>
          </cell>
          <cell r="E2614">
            <v>411</v>
          </cell>
          <cell r="F2614" t="str">
            <v>Empleos</v>
          </cell>
          <cell r="J2614">
            <v>283898.75950173894</v>
          </cell>
          <cell r="K2614">
            <v>18</v>
          </cell>
          <cell r="L2614" t="str">
            <v>2001</v>
          </cell>
          <cell r="M2614" t="str">
            <v>Hoteles y Restaurantes</v>
          </cell>
          <cell r="N2614" t="str">
            <v>Producción Sect. Institucionales</v>
          </cell>
          <cell r="O2614" t="str">
            <v>Remuneraciones</v>
          </cell>
          <cell r="P2614" t="str">
            <v>Sociedades no Financieras</v>
          </cell>
          <cell r="Q2614" t="str">
            <v>7</v>
          </cell>
          <cell r="R2614" t="str">
            <v>Comercio, Hoteles y Restaurantes</v>
          </cell>
        </row>
        <row r="2615">
          <cell r="A2615" t="str">
            <v>CEI_a01</v>
          </cell>
          <cell r="B2615" t="str">
            <v>Otras_Soc</v>
          </cell>
          <cell r="C2615">
            <v>2</v>
          </cell>
          <cell r="D2615">
            <v>12</v>
          </cell>
          <cell r="E2615">
            <v>412</v>
          </cell>
          <cell r="F2615" t="str">
            <v>Empleos</v>
          </cell>
          <cell r="J2615">
            <v>5405.9246234498996</v>
          </cell>
          <cell r="K2615">
            <v>18</v>
          </cell>
          <cell r="L2615" t="str">
            <v>2000</v>
          </cell>
          <cell r="M2615" t="str">
            <v>Hoteles y Restaurantes</v>
          </cell>
          <cell r="N2615" t="str">
            <v>Producción Sect. Institucionales</v>
          </cell>
          <cell r="O2615" t="str">
            <v>Imptos producc.e import.</v>
          </cell>
          <cell r="P2615" t="str">
            <v>Sociedades no Financieras</v>
          </cell>
          <cell r="Q2615" t="str">
            <v>7</v>
          </cell>
          <cell r="R2615" t="str">
            <v>Comercio, Hoteles y Restaurantes</v>
          </cell>
        </row>
        <row r="2616">
          <cell r="A2616" t="str">
            <v>CEI_a01</v>
          </cell>
          <cell r="B2616" t="str">
            <v>Otras_Soc</v>
          </cell>
          <cell r="C2616">
            <v>2</v>
          </cell>
          <cell r="D2616">
            <v>12</v>
          </cell>
          <cell r="E2616">
            <v>412</v>
          </cell>
          <cell r="F2616" t="str">
            <v>Empleos</v>
          </cell>
          <cell r="J2616">
            <v>6293.58848490934</v>
          </cell>
          <cell r="K2616">
            <v>18</v>
          </cell>
          <cell r="L2616" t="str">
            <v>2001</v>
          </cell>
          <cell r="M2616" t="str">
            <v>Hoteles y Restaurantes</v>
          </cell>
          <cell r="N2616" t="str">
            <v>Producción Sect. Institucionales</v>
          </cell>
          <cell r="O2616" t="str">
            <v>Imptos producc.e import.</v>
          </cell>
          <cell r="P2616" t="str">
            <v>Sociedades no Financieras</v>
          </cell>
          <cell r="Q2616" t="str">
            <v>7</v>
          </cell>
          <cell r="R2616" t="str">
            <v>Comercio, Hoteles y Restaurantes</v>
          </cell>
        </row>
        <row r="2617">
          <cell r="A2617" t="str">
            <v>CEI_a01</v>
          </cell>
          <cell r="B2617" t="str">
            <v>Otras_Soc</v>
          </cell>
          <cell r="C2617">
            <v>2</v>
          </cell>
          <cell r="D2617">
            <v>12</v>
          </cell>
          <cell r="E2617">
            <v>413</v>
          </cell>
          <cell r="F2617" t="str">
            <v>Empleos</v>
          </cell>
          <cell r="J2617">
            <v>-943.42599098261098</v>
          </cell>
          <cell r="K2617">
            <v>18</v>
          </cell>
          <cell r="L2617" t="str">
            <v>2000</v>
          </cell>
          <cell r="M2617" t="str">
            <v>Hoteles y Restaurantes</v>
          </cell>
          <cell r="N2617" t="str">
            <v>Producción Sect. Institucionales</v>
          </cell>
          <cell r="O2617" t="str">
            <v>Subvenciones</v>
          </cell>
          <cell r="P2617" t="str">
            <v>Sociedades no Financieras</v>
          </cell>
          <cell r="Q2617" t="str">
            <v>7</v>
          </cell>
          <cell r="R2617" t="str">
            <v>Comercio, Hoteles y Restaurantes</v>
          </cell>
        </row>
        <row r="2618">
          <cell r="A2618" t="str">
            <v>CEI_a01</v>
          </cell>
          <cell r="B2618" t="str">
            <v>Otras_Soc</v>
          </cell>
          <cell r="C2618">
            <v>2</v>
          </cell>
          <cell r="D2618">
            <v>12</v>
          </cell>
          <cell r="E2618">
            <v>413</v>
          </cell>
          <cell r="F2618" t="str">
            <v>Empleos</v>
          </cell>
          <cell r="J2618">
            <v>-994.00056168331503</v>
          </cell>
          <cell r="K2618">
            <v>18</v>
          </cell>
          <cell r="L2618" t="str">
            <v>2001</v>
          </cell>
          <cell r="M2618" t="str">
            <v>Hoteles y Restaurantes</v>
          </cell>
          <cell r="N2618" t="str">
            <v>Producción Sect. Institucionales</v>
          </cell>
          <cell r="O2618" t="str">
            <v>Subvenciones</v>
          </cell>
          <cell r="P2618" t="str">
            <v>Sociedades no Financieras</v>
          </cell>
          <cell r="Q2618" t="str">
            <v>7</v>
          </cell>
          <cell r="R2618" t="str">
            <v>Comercio, Hoteles y Restaurantes</v>
          </cell>
        </row>
        <row r="2619">
          <cell r="A2619" t="str">
            <v>CEI_a01</v>
          </cell>
          <cell r="B2619" t="str">
            <v>Otras_Soc</v>
          </cell>
          <cell r="C2619">
            <v>2</v>
          </cell>
          <cell r="D2619">
            <v>12</v>
          </cell>
          <cell r="E2619">
            <v>902</v>
          </cell>
          <cell r="F2619" t="str">
            <v>Empleos</v>
          </cell>
          <cell r="J2619">
            <v>127896.9800198554</v>
          </cell>
          <cell r="K2619">
            <v>18</v>
          </cell>
          <cell r="L2619" t="str">
            <v>2000</v>
          </cell>
          <cell r="M2619" t="str">
            <v>Hoteles y Restaurantes</v>
          </cell>
          <cell r="N2619" t="str">
            <v>Producción Sect. Institucionales</v>
          </cell>
          <cell r="O2619" t="str">
            <v>Excedente de explotación</v>
          </cell>
          <cell r="P2619" t="str">
            <v>Sociedades no Financieras</v>
          </cell>
          <cell r="Q2619" t="str">
            <v>7</v>
          </cell>
          <cell r="R2619" t="str">
            <v>Comercio, Hoteles y Restaurantes</v>
          </cell>
        </row>
        <row r="2620">
          <cell r="A2620" t="str">
            <v>CEI_a01</v>
          </cell>
          <cell r="B2620" t="str">
            <v>Otras_Soc</v>
          </cell>
          <cell r="C2620">
            <v>2</v>
          </cell>
          <cell r="D2620">
            <v>12</v>
          </cell>
          <cell r="E2620">
            <v>902</v>
          </cell>
          <cell r="F2620" t="str">
            <v>Empleos</v>
          </cell>
          <cell r="J2620">
            <v>144730.15857236768</v>
          </cell>
          <cell r="K2620">
            <v>18</v>
          </cell>
          <cell r="L2620" t="str">
            <v>2001</v>
          </cell>
          <cell r="M2620" t="str">
            <v>Hoteles y Restaurantes</v>
          </cell>
          <cell r="N2620" t="str">
            <v>Producción Sect. Institucionales</v>
          </cell>
          <cell r="O2620" t="str">
            <v>Excedente de explotación</v>
          </cell>
          <cell r="P2620" t="str">
            <v>Sociedades no Financieras</v>
          </cell>
          <cell r="Q2620" t="str">
            <v>7</v>
          </cell>
          <cell r="R2620" t="str">
            <v>Comercio, Hoteles y Restaurantes</v>
          </cell>
        </row>
        <row r="2621">
          <cell r="A2621" t="str">
            <v>CEI_a01</v>
          </cell>
          <cell r="B2621" t="str">
            <v>Otras_Soc</v>
          </cell>
          <cell r="C2621">
            <v>2</v>
          </cell>
          <cell r="D2621">
            <v>12</v>
          </cell>
          <cell r="E2621">
            <v>11</v>
          </cell>
          <cell r="F2621" t="str">
            <v>Recursos</v>
          </cell>
          <cell r="J2621">
            <v>4268394.5487268455</v>
          </cell>
          <cell r="K2621">
            <v>19</v>
          </cell>
          <cell r="L2621" t="str">
            <v>2000</v>
          </cell>
          <cell r="M2621" t="str">
            <v>Transportes</v>
          </cell>
          <cell r="N2621" t="str">
            <v>Producción Sect. Institucionales</v>
          </cell>
          <cell r="O2621" t="str">
            <v>Producción bruta</v>
          </cell>
          <cell r="P2621" t="str">
            <v>Sociedades no Financieras</v>
          </cell>
          <cell r="Q2621" t="str">
            <v>8</v>
          </cell>
          <cell r="R2621" t="str">
            <v>Transporte y Comunicaciones</v>
          </cell>
        </row>
        <row r="2622">
          <cell r="A2622" t="str">
            <v>CEI_a01</v>
          </cell>
          <cell r="B2622" t="str">
            <v>Otras_Soc</v>
          </cell>
          <cell r="C2622">
            <v>2</v>
          </cell>
          <cell r="D2622">
            <v>12</v>
          </cell>
          <cell r="E2622">
            <v>11</v>
          </cell>
          <cell r="F2622" t="str">
            <v>Recursos</v>
          </cell>
          <cell r="J2622">
            <v>4795473.6195634082</v>
          </cell>
          <cell r="K2622">
            <v>19</v>
          </cell>
          <cell r="L2622" t="str">
            <v>2001</v>
          </cell>
          <cell r="M2622" t="str">
            <v>Transportes</v>
          </cell>
          <cell r="N2622" t="str">
            <v>Producción Sect. Institucionales</v>
          </cell>
          <cell r="O2622" t="str">
            <v>Producción bruta</v>
          </cell>
          <cell r="P2622" t="str">
            <v>Sociedades no Financieras</v>
          </cell>
          <cell r="Q2622" t="str">
            <v>8</v>
          </cell>
          <cell r="R2622" t="str">
            <v>Transporte y Comunicaciones</v>
          </cell>
        </row>
        <row r="2623">
          <cell r="A2623" t="str">
            <v>CEI_a01</v>
          </cell>
          <cell r="B2623" t="str">
            <v>Otras_Soc</v>
          </cell>
          <cell r="C2623">
            <v>2</v>
          </cell>
          <cell r="D2623">
            <v>12</v>
          </cell>
          <cell r="E2623">
            <v>21</v>
          </cell>
          <cell r="F2623" t="str">
            <v>Empleos</v>
          </cell>
          <cell r="J2623">
            <v>2719850.9488404747</v>
          </cell>
          <cell r="K2623">
            <v>19</v>
          </cell>
          <cell r="L2623" t="str">
            <v>2000</v>
          </cell>
          <cell r="M2623" t="str">
            <v>Transportes</v>
          </cell>
          <cell r="N2623" t="str">
            <v>Producción Sect. Institucionales</v>
          </cell>
          <cell r="O2623" t="str">
            <v>Consumo intermedio</v>
          </cell>
          <cell r="P2623" t="str">
            <v>Sociedades no Financieras</v>
          </cell>
          <cell r="Q2623" t="str">
            <v>8</v>
          </cell>
          <cell r="R2623" t="str">
            <v>Transporte y Comunicaciones</v>
          </cell>
        </row>
        <row r="2624">
          <cell r="A2624" t="str">
            <v>CEI_a01</v>
          </cell>
          <cell r="B2624" t="str">
            <v>Otras_Soc</v>
          </cell>
          <cell r="C2624">
            <v>2</v>
          </cell>
          <cell r="D2624">
            <v>12</v>
          </cell>
          <cell r="E2624">
            <v>21</v>
          </cell>
          <cell r="F2624" t="str">
            <v>Empleos</v>
          </cell>
          <cell r="J2624">
            <v>3002096.7733633937</v>
          </cell>
          <cell r="K2624">
            <v>19</v>
          </cell>
          <cell r="L2624" t="str">
            <v>2001</v>
          </cell>
          <cell r="M2624" t="str">
            <v>Transportes</v>
          </cell>
          <cell r="N2624" t="str">
            <v>Producción Sect. Institucionales</v>
          </cell>
          <cell r="O2624" t="str">
            <v>Consumo intermedio</v>
          </cell>
          <cell r="P2624" t="str">
            <v>Sociedades no Financieras</v>
          </cell>
          <cell r="Q2624" t="str">
            <v>8</v>
          </cell>
          <cell r="R2624" t="str">
            <v>Transporte y Comunicaciones</v>
          </cell>
        </row>
        <row r="2625">
          <cell r="A2625" t="str">
            <v>CEI_a01</v>
          </cell>
          <cell r="B2625" t="str">
            <v>Otras_Soc</v>
          </cell>
          <cell r="C2625">
            <v>2</v>
          </cell>
          <cell r="D2625">
            <v>12</v>
          </cell>
          <cell r="E2625">
            <v>52</v>
          </cell>
          <cell r="F2625" t="str">
            <v>Empleos</v>
          </cell>
          <cell r="J2625">
            <v>483700.66487904801</v>
          </cell>
          <cell r="K2625">
            <v>19</v>
          </cell>
          <cell r="L2625" t="str">
            <v>2000</v>
          </cell>
          <cell r="M2625" t="str">
            <v>Transportes</v>
          </cell>
          <cell r="N2625" t="str">
            <v>Producción Sect. Institucionales</v>
          </cell>
          <cell r="O2625" t="str">
            <v>Consumo de capital fijo</v>
          </cell>
          <cell r="P2625" t="str">
            <v>Sociedades no Financieras</v>
          </cell>
          <cell r="Q2625" t="str">
            <v>8</v>
          </cell>
          <cell r="R2625" t="str">
            <v>Transporte y Comunicaciones</v>
          </cell>
        </row>
        <row r="2626">
          <cell r="A2626" t="str">
            <v>CEI_a01</v>
          </cell>
          <cell r="B2626" t="str">
            <v>Otras_Soc</v>
          </cell>
          <cell r="C2626">
            <v>2</v>
          </cell>
          <cell r="D2626">
            <v>12</v>
          </cell>
          <cell r="E2626">
            <v>52</v>
          </cell>
          <cell r="F2626" t="str">
            <v>Empleos</v>
          </cell>
          <cell r="J2626">
            <v>560195.3084776469</v>
          </cell>
          <cell r="K2626">
            <v>19</v>
          </cell>
          <cell r="L2626" t="str">
            <v>2001</v>
          </cell>
          <cell r="M2626" t="str">
            <v>Transportes</v>
          </cell>
          <cell r="N2626" t="str">
            <v>Producción Sect. Institucionales</v>
          </cell>
          <cell r="O2626" t="str">
            <v>Consumo de capital fijo</v>
          </cell>
          <cell r="P2626" t="str">
            <v>Sociedades no Financieras</v>
          </cell>
          <cell r="Q2626" t="str">
            <v>8</v>
          </cell>
          <cell r="R2626" t="str">
            <v>Transporte y Comunicaciones</v>
          </cell>
        </row>
        <row r="2627">
          <cell r="A2627" t="str">
            <v>CEI_a01</v>
          </cell>
          <cell r="B2627" t="str">
            <v>Otras_Soc</v>
          </cell>
          <cell r="C2627">
            <v>2</v>
          </cell>
          <cell r="D2627">
            <v>12</v>
          </cell>
          <cell r="E2627">
            <v>411</v>
          </cell>
          <cell r="F2627" t="str">
            <v>Empleos</v>
          </cell>
          <cell r="J2627">
            <v>911160.68010250502</v>
          </cell>
          <cell r="K2627">
            <v>19</v>
          </cell>
          <cell r="L2627" t="str">
            <v>2000</v>
          </cell>
          <cell r="M2627" t="str">
            <v>Transportes</v>
          </cell>
          <cell r="N2627" t="str">
            <v>Producción Sect. Institucionales</v>
          </cell>
          <cell r="O2627" t="str">
            <v>Remuneraciones</v>
          </cell>
          <cell r="P2627" t="str">
            <v>Sociedades no Financieras</v>
          </cell>
          <cell r="Q2627" t="str">
            <v>8</v>
          </cell>
          <cell r="R2627" t="str">
            <v>Transporte y Comunicaciones</v>
          </cell>
        </row>
        <row r="2628">
          <cell r="A2628" t="str">
            <v>CEI_a01</v>
          </cell>
          <cell r="B2628" t="str">
            <v>Otras_Soc</v>
          </cell>
          <cell r="C2628">
            <v>2</v>
          </cell>
          <cell r="D2628">
            <v>12</v>
          </cell>
          <cell r="E2628">
            <v>411</v>
          </cell>
          <cell r="F2628" t="str">
            <v>Empleos</v>
          </cell>
          <cell r="J2628">
            <v>1016395.6718021668</v>
          </cell>
          <cell r="K2628">
            <v>19</v>
          </cell>
          <cell r="L2628" t="str">
            <v>2001</v>
          </cell>
          <cell r="M2628" t="str">
            <v>Transportes</v>
          </cell>
          <cell r="N2628" t="str">
            <v>Producción Sect. Institucionales</v>
          </cell>
          <cell r="O2628" t="str">
            <v>Remuneraciones</v>
          </cell>
          <cell r="P2628" t="str">
            <v>Sociedades no Financieras</v>
          </cell>
          <cell r="Q2628" t="str">
            <v>8</v>
          </cell>
          <cell r="R2628" t="str">
            <v>Transporte y Comunicaciones</v>
          </cell>
        </row>
        <row r="2629">
          <cell r="A2629" t="str">
            <v>CEI_a01</v>
          </cell>
          <cell r="B2629" t="str">
            <v>Otras_Soc</v>
          </cell>
          <cell r="C2629">
            <v>2</v>
          </cell>
          <cell r="D2629">
            <v>12</v>
          </cell>
          <cell r="E2629">
            <v>412</v>
          </cell>
          <cell r="F2629" t="str">
            <v>Empleos</v>
          </cell>
          <cell r="J2629">
            <v>23760.604370757472</v>
          </cell>
          <cell r="K2629">
            <v>19</v>
          </cell>
          <cell r="L2629" t="str">
            <v>2000</v>
          </cell>
          <cell r="M2629" t="str">
            <v>Transportes</v>
          </cell>
          <cell r="N2629" t="str">
            <v>Producción Sect. Institucionales</v>
          </cell>
          <cell r="O2629" t="str">
            <v>Imptos producc.e import.</v>
          </cell>
          <cell r="P2629" t="str">
            <v>Sociedades no Financieras</v>
          </cell>
          <cell r="Q2629" t="str">
            <v>8</v>
          </cell>
          <cell r="R2629" t="str">
            <v>Transporte y Comunicaciones</v>
          </cell>
        </row>
        <row r="2630">
          <cell r="A2630" t="str">
            <v>CEI_a01</v>
          </cell>
          <cell r="B2630" t="str">
            <v>Otras_Soc</v>
          </cell>
          <cell r="C2630">
            <v>2</v>
          </cell>
          <cell r="D2630">
            <v>12</v>
          </cell>
          <cell r="E2630">
            <v>412</v>
          </cell>
          <cell r="F2630" t="str">
            <v>Empleos</v>
          </cell>
          <cell r="J2630">
            <v>26043.299685175371</v>
          </cell>
          <cell r="K2630">
            <v>19</v>
          </cell>
          <cell r="L2630" t="str">
            <v>2001</v>
          </cell>
          <cell r="M2630" t="str">
            <v>Transportes</v>
          </cell>
          <cell r="N2630" t="str">
            <v>Producción Sect. Institucionales</v>
          </cell>
          <cell r="O2630" t="str">
            <v>Imptos producc.e import.</v>
          </cell>
          <cell r="P2630" t="str">
            <v>Sociedades no Financieras</v>
          </cell>
          <cell r="Q2630" t="str">
            <v>8</v>
          </cell>
          <cell r="R2630" t="str">
            <v>Transporte y Comunicaciones</v>
          </cell>
        </row>
        <row r="2631">
          <cell r="A2631" t="str">
            <v>CEI_a01</v>
          </cell>
          <cell r="B2631" t="str">
            <v>Otras_Soc</v>
          </cell>
          <cell r="C2631">
            <v>2</v>
          </cell>
          <cell r="D2631">
            <v>12</v>
          </cell>
          <cell r="E2631">
            <v>413</v>
          </cell>
          <cell r="F2631" t="str">
            <v>Empleos</v>
          </cell>
          <cell r="J2631">
            <v>-5665.4202480818785</v>
          </cell>
          <cell r="K2631">
            <v>19</v>
          </cell>
          <cell r="L2631" t="str">
            <v>2000</v>
          </cell>
          <cell r="M2631" t="str">
            <v>Transportes</v>
          </cell>
          <cell r="N2631" t="str">
            <v>Producción Sect. Institucionales</v>
          </cell>
          <cell r="O2631" t="str">
            <v>Subvenciones</v>
          </cell>
          <cell r="P2631" t="str">
            <v>Sociedades no Financieras</v>
          </cell>
          <cell r="Q2631" t="str">
            <v>8</v>
          </cell>
          <cell r="R2631" t="str">
            <v>Transporte y Comunicaciones</v>
          </cell>
        </row>
        <row r="2632">
          <cell r="A2632" t="str">
            <v>CEI_a01</v>
          </cell>
          <cell r="B2632" t="str">
            <v>Otras_Soc</v>
          </cell>
          <cell r="C2632">
            <v>2</v>
          </cell>
          <cell r="D2632">
            <v>12</v>
          </cell>
          <cell r="E2632">
            <v>413</v>
          </cell>
          <cell r="F2632" t="str">
            <v>Empleos</v>
          </cell>
          <cell r="J2632">
            <v>-5993.4838903657501</v>
          </cell>
          <cell r="K2632">
            <v>19</v>
          </cell>
          <cell r="L2632" t="str">
            <v>2001</v>
          </cell>
          <cell r="M2632" t="str">
            <v>Transportes</v>
          </cell>
          <cell r="N2632" t="str">
            <v>Producción Sect. Institucionales</v>
          </cell>
          <cell r="O2632" t="str">
            <v>Subvenciones</v>
          </cell>
          <cell r="P2632" t="str">
            <v>Sociedades no Financieras</v>
          </cell>
          <cell r="Q2632" t="str">
            <v>8</v>
          </cell>
          <cell r="R2632" t="str">
            <v>Transporte y Comunicaciones</v>
          </cell>
        </row>
        <row r="2633">
          <cell r="A2633" t="str">
            <v>CEI_a01</v>
          </cell>
          <cell r="B2633" t="str">
            <v>Otras_Soc</v>
          </cell>
          <cell r="C2633">
            <v>2</v>
          </cell>
          <cell r="D2633">
            <v>12</v>
          </cell>
          <cell r="E2633">
            <v>902</v>
          </cell>
          <cell r="F2633" t="str">
            <v>Empleos</v>
          </cell>
          <cell r="J2633">
            <v>135587.07078214668</v>
          </cell>
          <cell r="K2633">
            <v>19</v>
          </cell>
          <cell r="L2633" t="str">
            <v>2000</v>
          </cell>
          <cell r="M2633" t="str">
            <v>Transportes</v>
          </cell>
          <cell r="N2633" t="str">
            <v>Producción Sect. Institucionales</v>
          </cell>
          <cell r="O2633" t="str">
            <v>Excedente de explotación</v>
          </cell>
          <cell r="P2633" t="str">
            <v>Sociedades no Financieras</v>
          </cell>
          <cell r="Q2633" t="str">
            <v>8</v>
          </cell>
          <cell r="R2633" t="str">
            <v>Transporte y Comunicaciones</v>
          </cell>
        </row>
        <row r="2634">
          <cell r="A2634" t="str">
            <v>CEI_a01</v>
          </cell>
          <cell r="B2634" t="str">
            <v>Otras_Soc</v>
          </cell>
          <cell r="C2634">
            <v>2</v>
          </cell>
          <cell r="D2634">
            <v>12</v>
          </cell>
          <cell r="E2634">
            <v>902</v>
          </cell>
          <cell r="F2634" t="str">
            <v>Empleos</v>
          </cell>
          <cell r="J2634">
            <v>196736.0501253962</v>
          </cell>
          <cell r="K2634">
            <v>19</v>
          </cell>
          <cell r="L2634" t="str">
            <v>2001</v>
          </cell>
          <cell r="M2634" t="str">
            <v>Transportes</v>
          </cell>
          <cell r="N2634" t="str">
            <v>Producción Sect. Institucionales</v>
          </cell>
          <cell r="O2634" t="str">
            <v>Excedente de explotación</v>
          </cell>
          <cell r="P2634" t="str">
            <v>Sociedades no Financieras</v>
          </cell>
          <cell r="Q2634" t="str">
            <v>8</v>
          </cell>
          <cell r="R2634" t="str">
            <v>Transporte y Comunicaciones</v>
          </cell>
        </row>
        <row r="2635">
          <cell r="A2635" t="str">
            <v>CEI_a01</v>
          </cell>
          <cell r="B2635" t="str">
            <v>Otras_Soc</v>
          </cell>
          <cell r="C2635">
            <v>2</v>
          </cell>
          <cell r="D2635">
            <v>12</v>
          </cell>
          <cell r="E2635">
            <v>11</v>
          </cell>
          <cell r="F2635" t="str">
            <v>Recursos</v>
          </cell>
          <cell r="J2635">
            <v>1723506.3570304762</v>
          </cell>
          <cell r="K2635">
            <v>20</v>
          </cell>
          <cell r="L2635" t="str">
            <v>2000</v>
          </cell>
          <cell r="M2635" t="str">
            <v>Comunicaciones</v>
          </cell>
          <cell r="N2635" t="str">
            <v>Producción Sect. Institucionales</v>
          </cell>
          <cell r="O2635" t="str">
            <v>Producción bruta</v>
          </cell>
          <cell r="P2635" t="str">
            <v>Sociedades no Financieras</v>
          </cell>
          <cell r="Q2635" t="str">
            <v>8</v>
          </cell>
          <cell r="R2635" t="str">
            <v>Transporte y Comunicaciones</v>
          </cell>
        </row>
        <row r="2636">
          <cell r="A2636" t="str">
            <v>CEI_a01</v>
          </cell>
          <cell r="B2636" t="str">
            <v>Otras_Soc</v>
          </cell>
          <cell r="C2636">
            <v>2</v>
          </cell>
          <cell r="D2636">
            <v>12</v>
          </cell>
          <cell r="E2636">
            <v>11</v>
          </cell>
          <cell r="F2636" t="str">
            <v>Recursos</v>
          </cell>
          <cell r="J2636">
            <v>1916530.7074787961</v>
          </cell>
          <cell r="K2636">
            <v>20</v>
          </cell>
          <cell r="L2636" t="str">
            <v>2001</v>
          </cell>
          <cell r="M2636" t="str">
            <v>Comunicaciones</v>
          </cell>
          <cell r="N2636" t="str">
            <v>Producción Sect. Institucionales</v>
          </cell>
          <cell r="O2636" t="str">
            <v>Producción bruta</v>
          </cell>
          <cell r="P2636" t="str">
            <v>Sociedades no Financieras</v>
          </cell>
          <cell r="Q2636" t="str">
            <v>8</v>
          </cell>
          <cell r="R2636" t="str">
            <v>Transporte y Comunicaciones</v>
          </cell>
        </row>
        <row r="2637">
          <cell r="A2637" t="str">
            <v>CEI_a01</v>
          </cell>
          <cell r="B2637" t="str">
            <v>Otras_Soc</v>
          </cell>
          <cell r="C2637">
            <v>2</v>
          </cell>
          <cell r="D2637">
            <v>12</v>
          </cell>
          <cell r="E2637">
            <v>21</v>
          </cell>
          <cell r="F2637" t="str">
            <v>Empleos</v>
          </cell>
          <cell r="J2637">
            <v>837357.90315584093</v>
          </cell>
          <cell r="K2637">
            <v>20</v>
          </cell>
          <cell r="L2637" t="str">
            <v>2000</v>
          </cell>
          <cell r="M2637" t="str">
            <v>Comunicaciones</v>
          </cell>
          <cell r="N2637" t="str">
            <v>Producción Sect. Institucionales</v>
          </cell>
          <cell r="O2637" t="str">
            <v>Consumo intermedio</v>
          </cell>
          <cell r="P2637" t="str">
            <v>Sociedades no Financieras</v>
          </cell>
          <cell r="Q2637" t="str">
            <v>8</v>
          </cell>
          <cell r="R2637" t="str">
            <v>Transporte y Comunicaciones</v>
          </cell>
        </row>
        <row r="2638">
          <cell r="A2638" t="str">
            <v>CEI_a01</v>
          </cell>
          <cell r="B2638" t="str">
            <v>Otras_Soc</v>
          </cell>
          <cell r="C2638">
            <v>2</v>
          </cell>
          <cell r="D2638">
            <v>12</v>
          </cell>
          <cell r="E2638">
            <v>21</v>
          </cell>
          <cell r="F2638" t="str">
            <v>Empleos</v>
          </cell>
          <cell r="J2638">
            <v>1023404.2743089611</v>
          </cell>
          <cell r="K2638">
            <v>20</v>
          </cell>
          <cell r="L2638" t="str">
            <v>2001</v>
          </cell>
          <cell r="M2638" t="str">
            <v>Comunicaciones</v>
          </cell>
          <cell r="N2638" t="str">
            <v>Producción Sect. Institucionales</v>
          </cell>
          <cell r="O2638" t="str">
            <v>Consumo intermedio</v>
          </cell>
          <cell r="P2638" t="str">
            <v>Sociedades no Financieras</v>
          </cell>
          <cell r="Q2638" t="str">
            <v>8</v>
          </cell>
          <cell r="R2638" t="str">
            <v>Transporte y Comunicaciones</v>
          </cell>
        </row>
        <row r="2639">
          <cell r="A2639" t="str">
            <v>CEI_a01</v>
          </cell>
          <cell r="B2639" t="str">
            <v>Otras_Soc</v>
          </cell>
          <cell r="C2639">
            <v>2</v>
          </cell>
          <cell r="D2639">
            <v>12</v>
          </cell>
          <cell r="E2639">
            <v>52</v>
          </cell>
          <cell r="F2639" t="str">
            <v>Empleos</v>
          </cell>
          <cell r="J2639">
            <v>314404</v>
          </cell>
          <cell r="K2639">
            <v>20</v>
          </cell>
          <cell r="L2639" t="str">
            <v>2000</v>
          </cell>
          <cell r="M2639" t="str">
            <v>Comunicaciones</v>
          </cell>
          <cell r="N2639" t="str">
            <v>Producción Sect. Institucionales</v>
          </cell>
          <cell r="O2639" t="str">
            <v>Consumo de capital fijo</v>
          </cell>
          <cell r="P2639" t="str">
            <v>Sociedades no Financieras</v>
          </cell>
          <cell r="Q2639" t="str">
            <v>8</v>
          </cell>
          <cell r="R2639" t="str">
            <v>Transporte y Comunicaciones</v>
          </cell>
        </row>
        <row r="2640">
          <cell r="A2640" t="str">
            <v>CEI_a01</v>
          </cell>
          <cell r="B2640" t="str">
            <v>Otras_Soc</v>
          </cell>
          <cell r="C2640">
            <v>2</v>
          </cell>
          <cell r="D2640">
            <v>12</v>
          </cell>
          <cell r="E2640">
            <v>52</v>
          </cell>
          <cell r="F2640" t="str">
            <v>Empleos</v>
          </cell>
          <cell r="J2640">
            <v>403256.26646092202</v>
          </cell>
          <cell r="K2640">
            <v>20</v>
          </cell>
          <cell r="L2640" t="str">
            <v>2001</v>
          </cell>
          <cell r="M2640" t="str">
            <v>Comunicaciones</v>
          </cell>
          <cell r="N2640" t="str">
            <v>Producción Sect. Institucionales</v>
          </cell>
          <cell r="O2640" t="str">
            <v>Consumo de capital fijo</v>
          </cell>
          <cell r="P2640" t="str">
            <v>Sociedades no Financieras</v>
          </cell>
          <cell r="Q2640" t="str">
            <v>8</v>
          </cell>
          <cell r="R2640" t="str">
            <v>Transporte y Comunicaciones</v>
          </cell>
        </row>
        <row r="2641">
          <cell r="A2641" t="str">
            <v>CEI_a01</v>
          </cell>
          <cell r="B2641" t="str">
            <v>Otras_Soc</v>
          </cell>
          <cell r="C2641">
            <v>2</v>
          </cell>
          <cell r="D2641">
            <v>12</v>
          </cell>
          <cell r="E2641">
            <v>411</v>
          </cell>
          <cell r="F2641" t="str">
            <v>Empleos</v>
          </cell>
          <cell r="J2641">
            <v>297045.23908185243</v>
          </cell>
          <cell r="K2641">
            <v>20</v>
          </cell>
          <cell r="L2641" t="str">
            <v>2000</v>
          </cell>
          <cell r="M2641" t="str">
            <v>Comunicaciones</v>
          </cell>
          <cell r="N2641" t="str">
            <v>Producción Sect. Institucionales</v>
          </cell>
          <cell r="O2641" t="str">
            <v>Remuneraciones</v>
          </cell>
          <cell r="P2641" t="str">
            <v>Sociedades no Financieras</v>
          </cell>
          <cell r="Q2641" t="str">
            <v>8</v>
          </cell>
          <cell r="R2641" t="str">
            <v>Transporte y Comunicaciones</v>
          </cell>
        </row>
        <row r="2642">
          <cell r="A2642" t="str">
            <v>CEI_a01</v>
          </cell>
          <cell r="B2642" t="str">
            <v>Otras_Soc</v>
          </cell>
          <cell r="C2642">
            <v>2</v>
          </cell>
          <cell r="D2642">
            <v>12</v>
          </cell>
          <cell r="E2642">
            <v>411</v>
          </cell>
          <cell r="F2642" t="str">
            <v>Empleos</v>
          </cell>
          <cell r="J2642">
            <v>251542.67538150324</v>
          </cell>
          <cell r="K2642">
            <v>20</v>
          </cell>
          <cell r="L2642" t="str">
            <v>2001</v>
          </cell>
          <cell r="M2642" t="str">
            <v>Comunicaciones</v>
          </cell>
          <cell r="N2642" t="str">
            <v>Producción Sect. Institucionales</v>
          </cell>
          <cell r="O2642" t="str">
            <v>Remuneraciones</v>
          </cell>
          <cell r="P2642" t="str">
            <v>Sociedades no Financieras</v>
          </cell>
          <cell r="Q2642" t="str">
            <v>8</v>
          </cell>
          <cell r="R2642" t="str">
            <v>Transporte y Comunicaciones</v>
          </cell>
        </row>
        <row r="2643">
          <cell r="A2643" t="str">
            <v>CEI_a01</v>
          </cell>
          <cell r="B2643" t="str">
            <v>Otras_Soc</v>
          </cell>
          <cell r="C2643">
            <v>2</v>
          </cell>
          <cell r="D2643">
            <v>12</v>
          </cell>
          <cell r="E2643">
            <v>412</v>
          </cell>
          <cell r="F2643" t="str">
            <v>Empleos</v>
          </cell>
          <cell r="J2643">
            <v>3314.3644445466157</v>
          </cell>
          <cell r="K2643">
            <v>20</v>
          </cell>
          <cell r="L2643" t="str">
            <v>2000</v>
          </cell>
          <cell r="M2643" t="str">
            <v>Comunicaciones</v>
          </cell>
          <cell r="N2643" t="str">
            <v>Producción Sect. Institucionales</v>
          </cell>
          <cell r="O2643" t="str">
            <v>Imptos producc.e import.</v>
          </cell>
          <cell r="P2643" t="str">
            <v>Sociedades no Financieras</v>
          </cell>
          <cell r="Q2643" t="str">
            <v>8</v>
          </cell>
          <cell r="R2643" t="str">
            <v>Transporte y Comunicaciones</v>
          </cell>
        </row>
        <row r="2644">
          <cell r="A2644" t="str">
            <v>CEI_a01</v>
          </cell>
          <cell r="B2644" t="str">
            <v>Otras_Soc</v>
          </cell>
          <cell r="C2644">
            <v>2</v>
          </cell>
          <cell r="D2644">
            <v>12</v>
          </cell>
          <cell r="E2644">
            <v>412</v>
          </cell>
          <cell r="F2644" t="str">
            <v>Empleos</v>
          </cell>
          <cell r="J2644">
            <v>3583.0130436909944</v>
          </cell>
          <cell r="K2644">
            <v>20</v>
          </cell>
          <cell r="L2644" t="str">
            <v>2001</v>
          </cell>
          <cell r="M2644" t="str">
            <v>Comunicaciones</v>
          </cell>
          <cell r="N2644" t="str">
            <v>Producción Sect. Institucionales</v>
          </cell>
          <cell r="O2644" t="str">
            <v>Imptos producc.e import.</v>
          </cell>
          <cell r="P2644" t="str">
            <v>Sociedades no Financieras</v>
          </cell>
          <cell r="Q2644" t="str">
            <v>8</v>
          </cell>
          <cell r="R2644" t="str">
            <v>Transporte y Comunicaciones</v>
          </cell>
        </row>
        <row r="2645">
          <cell r="A2645" t="str">
            <v>CEI_a01</v>
          </cell>
          <cell r="B2645" t="str">
            <v>Otras_Soc</v>
          </cell>
          <cell r="C2645">
            <v>2</v>
          </cell>
          <cell r="D2645">
            <v>12</v>
          </cell>
          <cell r="E2645">
            <v>413</v>
          </cell>
          <cell r="F2645" t="str">
            <v>Empleos</v>
          </cell>
          <cell r="J2645">
            <v>-148</v>
          </cell>
          <cell r="K2645">
            <v>20</v>
          </cell>
          <cell r="L2645" t="str">
            <v>2000</v>
          </cell>
          <cell r="M2645" t="str">
            <v>Comunicaciones</v>
          </cell>
          <cell r="N2645" t="str">
            <v>Producción Sect. Institucionales</v>
          </cell>
          <cell r="O2645" t="str">
            <v>Subvenciones</v>
          </cell>
          <cell r="P2645" t="str">
            <v>Sociedades no Financieras</v>
          </cell>
          <cell r="Q2645" t="str">
            <v>8</v>
          </cell>
          <cell r="R2645" t="str">
            <v>Transporte y Comunicaciones</v>
          </cell>
        </row>
        <row r="2646">
          <cell r="A2646" t="str">
            <v>CEI_a01</v>
          </cell>
          <cell r="B2646" t="str">
            <v>Otras_Soc</v>
          </cell>
          <cell r="C2646">
            <v>2</v>
          </cell>
          <cell r="D2646">
            <v>12</v>
          </cell>
          <cell r="E2646">
            <v>413</v>
          </cell>
          <cell r="F2646" t="str">
            <v>Empleos</v>
          </cell>
          <cell r="J2646">
            <v>-153</v>
          </cell>
          <cell r="K2646">
            <v>20</v>
          </cell>
          <cell r="L2646" t="str">
            <v>2001</v>
          </cell>
          <cell r="M2646" t="str">
            <v>Comunicaciones</v>
          </cell>
          <cell r="N2646" t="str">
            <v>Producción Sect. Institucionales</v>
          </cell>
          <cell r="O2646" t="str">
            <v>Subvenciones</v>
          </cell>
          <cell r="P2646" t="str">
            <v>Sociedades no Financieras</v>
          </cell>
          <cell r="Q2646" t="str">
            <v>8</v>
          </cell>
          <cell r="R2646" t="str">
            <v>Transporte y Comunicaciones</v>
          </cell>
        </row>
        <row r="2647">
          <cell r="A2647" t="str">
            <v>CEI_a01</v>
          </cell>
          <cell r="B2647" t="str">
            <v>Otras_Soc</v>
          </cell>
          <cell r="C2647">
            <v>2</v>
          </cell>
          <cell r="D2647">
            <v>12</v>
          </cell>
          <cell r="E2647">
            <v>902</v>
          </cell>
          <cell r="F2647" t="str">
            <v>Empleos</v>
          </cell>
          <cell r="J2647">
            <v>271532.85034823173</v>
          </cell>
          <cell r="K2647">
            <v>20</v>
          </cell>
          <cell r="L2647" t="str">
            <v>2000</v>
          </cell>
          <cell r="M2647" t="str">
            <v>Comunicaciones</v>
          </cell>
          <cell r="N2647" t="str">
            <v>Producción Sect. Institucionales</v>
          </cell>
          <cell r="O2647" t="str">
            <v>Excedente de explotación</v>
          </cell>
          <cell r="P2647" t="str">
            <v>Sociedades no Financieras</v>
          </cell>
          <cell r="Q2647" t="str">
            <v>8</v>
          </cell>
          <cell r="R2647" t="str">
            <v>Transporte y Comunicaciones</v>
          </cell>
        </row>
        <row r="2648">
          <cell r="A2648" t="str">
            <v>CEI_a01</v>
          </cell>
          <cell r="B2648" t="str">
            <v>Otras_Soc</v>
          </cell>
          <cell r="C2648">
            <v>2</v>
          </cell>
          <cell r="D2648">
            <v>12</v>
          </cell>
          <cell r="E2648">
            <v>902</v>
          </cell>
          <cell r="F2648" t="str">
            <v>Empleos</v>
          </cell>
          <cell r="J2648">
            <v>234897.47828372472</v>
          </cell>
          <cell r="K2648">
            <v>20</v>
          </cell>
          <cell r="L2648" t="str">
            <v>2001</v>
          </cell>
          <cell r="M2648" t="str">
            <v>Comunicaciones</v>
          </cell>
          <cell r="N2648" t="str">
            <v>Producción Sect. Institucionales</v>
          </cell>
          <cell r="O2648" t="str">
            <v>Excedente de explotación</v>
          </cell>
          <cell r="P2648" t="str">
            <v>Sociedades no Financieras</v>
          </cell>
          <cell r="Q2648" t="str">
            <v>8</v>
          </cell>
          <cell r="R2648" t="str">
            <v>Transporte y Comunicaciones</v>
          </cell>
        </row>
        <row r="2649">
          <cell r="A2649" t="str">
            <v>CEI_a01</v>
          </cell>
          <cell r="B2649" t="str">
            <v>Otras_Soc</v>
          </cell>
          <cell r="C2649">
            <v>2</v>
          </cell>
          <cell r="D2649">
            <v>12</v>
          </cell>
          <cell r="E2649">
            <v>11</v>
          </cell>
          <cell r="F2649" t="str">
            <v>Recursos</v>
          </cell>
          <cell r="J2649">
            <v>0</v>
          </cell>
          <cell r="K2649">
            <v>21</v>
          </cell>
          <cell r="L2649" t="str">
            <v>2000</v>
          </cell>
          <cell r="M2649" t="str">
            <v>Intermediación financiera</v>
          </cell>
          <cell r="N2649" t="str">
            <v>Producción Sect. Institucionales</v>
          </cell>
          <cell r="O2649" t="str">
            <v>Producción bruta</v>
          </cell>
          <cell r="P2649" t="str">
            <v>Sociedades no Financieras</v>
          </cell>
          <cell r="Q2649" t="str">
            <v>9</v>
          </cell>
          <cell r="R2649" t="str">
            <v>Servicios Financieros y Empresariales</v>
          </cell>
        </row>
        <row r="2650">
          <cell r="A2650" t="str">
            <v>CEI_a01</v>
          </cell>
          <cell r="B2650" t="str">
            <v>Otras_Soc</v>
          </cell>
          <cell r="C2650">
            <v>2</v>
          </cell>
          <cell r="D2650">
            <v>12</v>
          </cell>
          <cell r="E2650">
            <v>11</v>
          </cell>
          <cell r="F2650" t="str">
            <v>Recursos</v>
          </cell>
          <cell r="J2650">
            <v>0</v>
          </cell>
          <cell r="K2650">
            <v>21</v>
          </cell>
          <cell r="L2650" t="str">
            <v>2001</v>
          </cell>
          <cell r="M2650" t="str">
            <v>Intermediación financiera</v>
          </cell>
          <cell r="N2650" t="str">
            <v>Producción Sect. Institucionales</v>
          </cell>
          <cell r="O2650" t="str">
            <v>Producción bruta</v>
          </cell>
          <cell r="P2650" t="str">
            <v>Sociedades no Financieras</v>
          </cell>
          <cell r="Q2650" t="str">
            <v>9</v>
          </cell>
          <cell r="R2650" t="str">
            <v>Servicios Financieros y Empresariales</v>
          </cell>
        </row>
        <row r="2651">
          <cell r="A2651" t="str">
            <v>CEI_a01</v>
          </cell>
          <cell r="B2651" t="str">
            <v>Otras_Soc</v>
          </cell>
          <cell r="C2651">
            <v>2</v>
          </cell>
          <cell r="D2651">
            <v>12</v>
          </cell>
          <cell r="E2651">
            <v>21</v>
          </cell>
          <cell r="F2651" t="str">
            <v>Empleos</v>
          </cell>
          <cell r="J2651">
            <v>0</v>
          </cell>
          <cell r="K2651">
            <v>21</v>
          </cell>
          <cell r="L2651" t="str">
            <v>2000</v>
          </cell>
          <cell r="M2651" t="str">
            <v>Intermediación financiera</v>
          </cell>
          <cell r="N2651" t="str">
            <v>Producción Sect. Institucionales</v>
          </cell>
          <cell r="O2651" t="str">
            <v>Consumo intermedio</v>
          </cell>
          <cell r="P2651" t="str">
            <v>Sociedades no Financieras</v>
          </cell>
          <cell r="Q2651" t="str">
            <v>9</v>
          </cell>
          <cell r="R2651" t="str">
            <v>Servicios Financieros y Empresariales</v>
          </cell>
        </row>
        <row r="2652">
          <cell r="A2652" t="str">
            <v>CEI_a01</v>
          </cell>
          <cell r="B2652" t="str">
            <v>Otras_Soc</v>
          </cell>
          <cell r="C2652">
            <v>2</v>
          </cell>
          <cell r="D2652">
            <v>12</v>
          </cell>
          <cell r="E2652">
            <v>21</v>
          </cell>
          <cell r="F2652" t="str">
            <v>Empleos</v>
          </cell>
          <cell r="J2652">
            <v>0</v>
          </cell>
          <cell r="K2652">
            <v>21</v>
          </cell>
          <cell r="L2652" t="str">
            <v>2001</v>
          </cell>
          <cell r="M2652" t="str">
            <v>Intermediación financiera</v>
          </cell>
          <cell r="N2652" t="str">
            <v>Producción Sect. Institucionales</v>
          </cell>
          <cell r="O2652" t="str">
            <v>Consumo intermedio</v>
          </cell>
          <cell r="P2652" t="str">
            <v>Sociedades no Financieras</v>
          </cell>
          <cell r="Q2652" t="str">
            <v>9</v>
          </cell>
          <cell r="R2652" t="str">
            <v>Servicios Financieros y Empresariales</v>
          </cell>
        </row>
        <row r="2653">
          <cell r="A2653" t="str">
            <v>CEI_a01</v>
          </cell>
          <cell r="B2653" t="str">
            <v>Otras_Soc</v>
          </cell>
          <cell r="C2653">
            <v>2</v>
          </cell>
          <cell r="D2653">
            <v>12</v>
          </cell>
          <cell r="E2653">
            <v>52</v>
          </cell>
          <cell r="F2653" t="str">
            <v>Empleos</v>
          </cell>
          <cell r="J2653">
            <v>0</v>
          </cell>
          <cell r="K2653">
            <v>21</v>
          </cell>
          <cell r="L2653" t="str">
            <v>2000</v>
          </cell>
          <cell r="M2653" t="str">
            <v>Intermediación financiera</v>
          </cell>
          <cell r="N2653" t="str">
            <v>Producción Sect. Institucionales</v>
          </cell>
          <cell r="O2653" t="str">
            <v>Consumo de capital fijo</v>
          </cell>
          <cell r="P2653" t="str">
            <v>Sociedades no Financieras</v>
          </cell>
          <cell r="Q2653" t="str">
            <v>9</v>
          </cell>
          <cell r="R2653" t="str">
            <v>Servicios Financieros y Empresariales</v>
          </cell>
        </row>
        <row r="2654">
          <cell r="A2654" t="str">
            <v>CEI_a01</v>
          </cell>
          <cell r="B2654" t="str">
            <v>Otras_Soc</v>
          </cell>
          <cell r="C2654">
            <v>2</v>
          </cell>
          <cell r="D2654">
            <v>12</v>
          </cell>
          <cell r="E2654">
            <v>52</v>
          </cell>
          <cell r="F2654" t="str">
            <v>Empleos</v>
          </cell>
          <cell r="J2654">
            <v>0</v>
          </cell>
          <cell r="K2654">
            <v>21</v>
          </cell>
          <cell r="L2654" t="str">
            <v>2001</v>
          </cell>
          <cell r="M2654" t="str">
            <v>Intermediación financiera</v>
          </cell>
          <cell r="N2654" t="str">
            <v>Producción Sect. Institucionales</v>
          </cell>
          <cell r="O2654" t="str">
            <v>Consumo de capital fijo</v>
          </cell>
          <cell r="P2654" t="str">
            <v>Sociedades no Financieras</v>
          </cell>
          <cell r="Q2654" t="str">
            <v>9</v>
          </cell>
          <cell r="R2654" t="str">
            <v>Servicios Financieros y Empresariales</v>
          </cell>
        </row>
        <row r="2655">
          <cell r="A2655" t="str">
            <v>CEI_a01</v>
          </cell>
          <cell r="B2655" t="str">
            <v>Otras_Soc</v>
          </cell>
          <cell r="C2655">
            <v>2</v>
          </cell>
          <cell r="D2655">
            <v>12</v>
          </cell>
          <cell r="E2655">
            <v>411</v>
          </cell>
          <cell r="F2655" t="str">
            <v>Empleos</v>
          </cell>
          <cell r="J2655">
            <v>0</v>
          </cell>
          <cell r="K2655">
            <v>21</v>
          </cell>
          <cell r="L2655" t="str">
            <v>2000</v>
          </cell>
          <cell r="M2655" t="str">
            <v>Intermediación financiera</v>
          </cell>
          <cell r="N2655" t="str">
            <v>Producción Sect. Institucionales</v>
          </cell>
          <cell r="O2655" t="str">
            <v>Remuneraciones</v>
          </cell>
          <cell r="P2655" t="str">
            <v>Sociedades no Financieras</v>
          </cell>
          <cell r="Q2655" t="str">
            <v>9</v>
          </cell>
          <cell r="R2655" t="str">
            <v>Servicios Financieros y Empresariales</v>
          </cell>
        </row>
        <row r="2656">
          <cell r="A2656" t="str">
            <v>CEI_a01</v>
          </cell>
          <cell r="B2656" t="str">
            <v>Otras_Soc</v>
          </cell>
          <cell r="C2656">
            <v>2</v>
          </cell>
          <cell r="D2656">
            <v>12</v>
          </cell>
          <cell r="E2656">
            <v>411</v>
          </cell>
          <cell r="F2656" t="str">
            <v>Empleos</v>
          </cell>
          <cell r="J2656">
            <v>0</v>
          </cell>
          <cell r="K2656">
            <v>21</v>
          </cell>
          <cell r="L2656" t="str">
            <v>2001</v>
          </cell>
          <cell r="M2656" t="str">
            <v>Intermediación financiera</v>
          </cell>
          <cell r="N2656" t="str">
            <v>Producción Sect. Institucionales</v>
          </cell>
          <cell r="O2656" t="str">
            <v>Remuneraciones</v>
          </cell>
          <cell r="P2656" t="str">
            <v>Sociedades no Financieras</v>
          </cell>
          <cell r="Q2656" t="str">
            <v>9</v>
          </cell>
          <cell r="R2656" t="str">
            <v>Servicios Financieros y Empresariales</v>
          </cell>
        </row>
        <row r="2657">
          <cell r="A2657" t="str">
            <v>CEI_a01</v>
          </cell>
          <cell r="B2657" t="str">
            <v>Otras_Soc</v>
          </cell>
          <cell r="C2657">
            <v>2</v>
          </cell>
          <cell r="D2657">
            <v>12</v>
          </cell>
          <cell r="E2657">
            <v>412</v>
          </cell>
          <cell r="F2657" t="str">
            <v>Empleos</v>
          </cell>
          <cell r="J2657">
            <v>0</v>
          </cell>
          <cell r="K2657">
            <v>21</v>
          </cell>
          <cell r="L2657" t="str">
            <v>2000</v>
          </cell>
          <cell r="M2657" t="str">
            <v>Intermediación financiera</v>
          </cell>
          <cell r="N2657" t="str">
            <v>Producción Sect. Institucionales</v>
          </cell>
          <cell r="O2657" t="str">
            <v>Imptos producc.e import.</v>
          </cell>
          <cell r="P2657" t="str">
            <v>Sociedades no Financieras</v>
          </cell>
          <cell r="Q2657" t="str">
            <v>9</v>
          </cell>
          <cell r="R2657" t="str">
            <v>Servicios Financieros y Empresariales</v>
          </cell>
        </row>
        <row r="2658">
          <cell r="A2658" t="str">
            <v>CEI_a01</v>
          </cell>
          <cell r="B2658" t="str">
            <v>Otras_Soc</v>
          </cell>
          <cell r="C2658">
            <v>2</v>
          </cell>
          <cell r="D2658">
            <v>12</v>
          </cell>
          <cell r="E2658">
            <v>412</v>
          </cell>
          <cell r="F2658" t="str">
            <v>Empleos</v>
          </cell>
          <cell r="J2658">
            <v>0</v>
          </cell>
          <cell r="K2658">
            <v>21</v>
          </cell>
          <cell r="L2658" t="str">
            <v>2001</v>
          </cell>
          <cell r="M2658" t="str">
            <v>Intermediación financiera</v>
          </cell>
          <cell r="N2658" t="str">
            <v>Producción Sect. Institucionales</v>
          </cell>
          <cell r="O2658" t="str">
            <v>Imptos producc.e import.</v>
          </cell>
          <cell r="P2658" t="str">
            <v>Sociedades no Financieras</v>
          </cell>
          <cell r="Q2658" t="str">
            <v>9</v>
          </cell>
          <cell r="R2658" t="str">
            <v>Servicios Financieros y Empresariales</v>
          </cell>
        </row>
        <row r="2659">
          <cell r="A2659" t="str">
            <v>CEI_a01</v>
          </cell>
          <cell r="B2659" t="str">
            <v>Otras_Soc</v>
          </cell>
          <cell r="C2659">
            <v>2</v>
          </cell>
          <cell r="D2659">
            <v>12</v>
          </cell>
          <cell r="E2659">
            <v>413</v>
          </cell>
          <cell r="F2659" t="str">
            <v>Empleos</v>
          </cell>
          <cell r="J2659">
            <v>0</v>
          </cell>
          <cell r="K2659">
            <v>21</v>
          </cell>
          <cell r="L2659" t="str">
            <v>2000</v>
          </cell>
          <cell r="M2659" t="str">
            <v>Intermediación financiera</v>
          </cell>
          <cell r="N2659" t="str">
            <v>Producción Sect. Institucionales</v>
          </cell>
          <cell r="O2659" t="str">
            <v>Subvenciones</v>
          </cell>
          <cell r="P2659" t="str">
            <v>Sociedades no Financieras</v>
          </cell>
          <cell r="Q2659" t="str">
            <v>9</v>
          </cell>
          <cell r="R2659" t="str">
            <v>Servicios Financieros y Empresariales</v>
          </cell>
        </row>
        <row r="2660">
          <cell r="A2660" t="str">
            <v>CEI_a01</v>
          </cell>
          <cell r="B2660" t="str">
            <v>Otras_Soc</v>
          </cell>
          <cell r="C2660">
            <v>2</v>
          </cell>
          <cell r="D2660">
            <v>12</v>
          </cell>
          <cell r="E2660">
            <v>413</v>
          </cell>
          <cell r="F2660" t="str">
            <v>Empleos</v>
          </cell>
          <cell r="J2660">
            <v>0</v>
          </cell>
          <cell r="K2660">
            <v>21</v>
          </cell>
          <cell r="L2660" t="str">
            <v>2001</v>
          </cell>
          <cell r="M2660" t="str">
            <v>Intermediación financiera</v>
          </cell>
          <cell r="N2660" t="str">
            <v>Producción Sect. Institucionales</v>
          </cell>
          <cell r="O2660" t="str">
            <v>Subvenciones</v>
          </cell>
          <cell r="P2660" t="str">
            <v>Sociedades no Financieras</v>
          </cell>
          <cell r="Q2660" t="str">
            <v>9</v>
          </cell>
          <cell r="R2660" t="str">
            <v>Servicios Financieros y Empresariales</v>
          </cell>
        </row>
        <row r="2661">
          <cell r="A2661" t="str">
            <v>CEI_a01</v>
          </cell>
          <cell r="B2661" t="str">
            <v>Otras_Soc</v>
          </cell>
          <cell r="C2661">
            <v>2</v>
          </cell>
          <cell r="D2661">
            <v>12</v>
          </cell>
          <cell r="E2661">
            <v>902</v>
          </cell>
          <cell r="F2661" t="str">
            <v>Empleos</v>
          </cell>
          <cell r="J2661">
            <v>0</v>
          </cell>
          <cell r="K2661">
            <v>21</v>
          </cell>
          <cell r="L2661" t="str">
            <v>2000</v>
          </cell>
          <cell r="M2661" t="str">
            <v>Intermediación financiera</v>
          </cell>
          <cell r="N2661" t="str">
            <v>Producción Sect. Institucionales</v>
          </cell>
          <cell r="O2661" t="str">
            <v>Excedente de explotación</v>
          </cell>
          <cell r="P2661" t="str">
            <v>Sociedades no Financieras</v>
          </cell>
          <cell r="Q2661" t="str">
            <v>9</v>
          </cell>
          <cell r="R2661" t="str">
            <v>Servicios Financieros y Empresariales</v>
          </cell>
        </row>
        <row r="2662">
          <cell r="A2662" t="str">
            <v>CEI_a01</v>
          </cell>
          <cell r="B2662" t="str">
            <v>Otras_Soc</v>
          </cell>
          <cell r="C2662">
            <v>2</v>
          </cell>
          <cell r="D2662">
            <v>12</v>
          </cell>
          <cell r="E2662">
            <v>902</v>
          </cell>
          <cell r="F2662" t="str">
            <v>Empleos</v>
          </cell>
          <cell r="J2662">
            <v>0</v>
          </cell>
          <cell r="K2662">
            <v>21</v>
          </cell>
          <cell r="L2662" t="str">
            <v>2001</v>
          </cell>
          <cell r="M2662" t="str">
            <v>Intermediación financiera</v>
          </cell>
          <cell r="N2662" t="str">
            <v>Producción Sect. Institucionales</v>
          </cell>
          <cell r="O2662" t="str">
            <v>Excedente de explotación</v>
          </cell>
          <cell r="P2662" t="str">
            <v>Sociedades no Financieras</v>
          </cell>
          <cell r="Q2662" t="str">
            <v>9</v>
          </cell>
          <cell r="R2662" t="str">
            <v>Servicios Financieros y Empresariales</v>
          </cell>
        </row>
        <row r="2663">
          <cell r="A2663" t="str">
            <v>CEI_a01</v>
          </cell>
          <cell r="B2663" t="str">
            <v>Otras_Soc</v>
          </cell>
          <cell r="C2663">
            <v>2</v>
          </cell>
          <cell r="D2663">
            <v>12</v>
          </cell>
          <cell r="E2663">
            <v>11</v>
          </cell>
          <cell r="F2663" t="str">
            <v>Recursos</v>
          </cell>
          <cell r="J2663">
            <v>76112</v>
          </cell>
          <cell r="K2663">
            <v>22</v>
          </cell>
          <cell r="L2663" t="str">
            <v>2000</v>
          </cell>
          <cell r="M2663" t="str">
            <v>Compañías de seguros</v>
          </cell>
          <cell r="N2663" t="str">
            <v>Producción Sect. Institucionales</v>
          </cell>
          <cell r="O2663" t="str">
            <v>Producción bruta</v>
          </cell>
          <cell r="P2663" t="str">
            <v>Sociedades no Financieras</v>
          </cell>
          <cell r="Q2663" t="str">
            <v>9</v>
          </cell>
          <cell r="R2663" t="str">
            <v>Servicios Financieros y Empresariales</v>
          </cell>
        </row>
        <row r="2664">
          <cell r="A2664" t="str">
            <v>CEI_a01</v>
          </cell>
          <cell r="B2664" t="str">
            <v>Otras_Soc</v>
          </cell>
          <cell r="C2664">
            <v>2</v>
          </cell>
          <cell r="D2664">
            <v>12</v>
          </cell>
          <cell r="E2664">
            <v>11</v>
          </cell>
          <cell r="F2664" t="str">
            <v>Recursos</v>
          </cell>
          <cell r="J2664">
            <v>68798.741740599624</v>
          </cell>
          <cell r="K2664">
            <v>22</v>
          </cell>
          <cell r="L2664" t="str">
            <v>2001</v>
          </cell>
          <cell r="M2664" t="str">
            <v>Compañías de seguros</v>
          </cell>
          <cell r="N2664" t="str">
            <v>Producción Sect. Institucionales</v>
          </cell>
          <cell r="O2664" t="str">
            <v>Producción bruta</v>
          </cell>
          <cell r="P2664" t="str">
            <v>Sociedades no Financieras</v>
          </cell>
          <cell r="Q2664" t="str">
            <v>9</v>
          </cell>
          <cell r="R2664" t="str">
            <v>Servicios Financieros y Empresariales</v>
          </cell>
        </row>
        <row r="2665">
          <cell r="A2665" t="str">
            <v>CEI_a01</v>
          </cell>
          <cell r="B2665" t="str">
            <v>Otras_Soc</v>
          </cell>
          <cell r="C2665">
            <v>2</v>
          </cell>
          <cell r="D2665">
            <v>12</v>
          </cell>
          <cell r="E2665">
            <v>21</v>
          </cell>
          <cell r="F2665" t="str">
            <v>Empleos</v>
          </cell>
          <cell r="J2665">
            <v>32459.415014106315</v>
          </cell>
          <cell r="K2665">
            <v>22</v>
          </cell>
          <cell r="L2665" t="str">
            <v>2000</v>
          </cell>
          <cell r="M2665" t="str">
            <v>Compañías de seguros</v>
          </cell>
          <cell r="N2665" t="str">
            <v>Producción Sect. Institucionales</v>
          </cell>
          <cell r="O2665" t="str">
            <v>Consumo intermedio</v>
          </cell>
          <cell r="P2665" t="str">
            <v>Sociedades no Financieras</v>
          </cell>
          <cell r="Q2665" t="str">
            <v>9</v>
          </cell>
          <cell r="R2665" t="str">
            <v>Servicios Financieros y Empresariales</v>
          </cell>
        </row>
        <row r="2666">
          <cell r="A2666" t="str">
            <v>CEI_a01</v>
          </cell>
          <cell r="B2666" t="str">
            <v>Otras_Soc</v>
          </cell>
          <cell r="C2666">
            <v>2</v>
          </cell>
          <cell r="D2666">
            <v>12</v>
          </cell>
          <cell r="E2666">
            <v>21</v>
          </cell>
          <cell r="F2666" t="str">
            <v>Empleos</v>
          </cell>
          <cell r="J2666">
            <v>81446.477909241803</v>
          </cell>
          <cell r="K2666">
            <v>22</v>
          </cell>
          <cell r="L2666" t="str">
            <v>2001</v>
          </cell>
          <cell r="M2666" t="str">
            <v>Compañías de seguros</v>
          </cell>
          <cell r="N2666" t="str">
            <v>Producción Sect. Institucionales</v>
          </cell>
          <cell r="O2666" t="str">
            <v>Consumo intermedio</v>
          </cell>
          <cell r="P2666" t="str">
            <v>Sociedades no Financieras</v>
          </cell>
          <cell r="Q2666" t="str">
            <v>9</v>
          </cell>
          <cell r="R2666" t="str">
            <v>Servicios Financieros y Empresariales</v>
          </cell>
        </row>
        <row r="2667">
          <cell r="A2667" t="str">
            <v>CEI_a01</v>
          </cell>
          <cell r="B2667" t="str">
            <v>Otras_Soc</v>
          </cell>
          <cell r="C2667">
            <v>2</v>
          </cell>
          <cell r="D2667">
            <v>12</v>
          </cell>
          <cell r="E2667">
            <v>52</v>
          </cell>
          <cell r="F2667" t="str">
            <v>Empleos</v>
          </cell>
          <cell r="J2667">
            <v>7834</v>
          </cell>
          <cell r="K2667">
            <v>22</v>
          </cell>
          <cell r="L2667" t="str">
            <v>2000</v>
          </cell>
          <cell r="M2667" t="str">
            <v>Compañías de seguros</v>
          </cell>
          <cell r="N2667" t="str">
            <v>Producción Sect. Institucionales</v>
          </cell>
          <cell r="O2667" t="str">
            <v>Consumo de capital fijo</v>
          </cell>
          <cell r="P2667" t="str">
            <v>Sociedades no Financieras</v>
          </cell>
          <cell r="Q2667" t="str">
            <v>9</v>
          </cell>
          <cell r="R2667" t="str">
            <v>Servicios Financieros y Empresariales</v>
          </cell>
        </row>
        <row r="2668">
          <cell r="A2668" t="str">
            <v>CEI_a01</v>
          </cell>
          <cell r="B2668" t="str">
            <v>Otras_Soc</v>
          </cell>
          <cell r="C2668">
            <v>2</v>
          </cell>
          <cell r="D2668">
            <v>12</v>
          </cell>
          <cell r="E2668">
            <v>52</v>
          </cell>
          <cell r="F2668" t="str">
            <v>Empleos</v>
          </cell>
          <cell r="J2668">
            <v>5145</v>
          </cell>
          <cell r="K2668">
            <v>22</v>
          </cell>
          <cell r="L2668" t="str">
            <v>2001</v>
          </cell>
          <cell r="M2668" t="str">
            <v>Compañías de seguros</v>
          </cell>
          <cell r="N2668" t="str">
            <v>Producción Sect. Institucionales</v>
          </cell>
          <cell r="O2668" t="str">
            <v>Consumo de capital fijo</v>
          </cell>
          <cell r="P2668" t="str">
            <v>Sociedades no Financieras</v>
          </cell>
          <cell r="Q2668" t="str">
            <v>9</v>
          </cell>
          <cell r="R2668" t="str">
            <v>Servicios Financieros y Empresariales</v>
          </cell>
        </row>
        <row r="2669">
          <cell r="A2669" t="str">
            <v>CEI_a01</v>
          </cell>
          <cell r="B2669" t="str">
            <v>Otras_Soc</v>
          </cell>
          <cell r="C2669">
            <v>2</v>
          </cell>
          <cell r="D2669">
            <v>12</v>
          </cell>
          <cell r="E2669">
            <v>411</v>
          </cell>
          <cell r="F2669" t="str">
            <v>Empleos</v>
          </cell>
          <cell r="J2669">
            <v>26827.149168276374</v>
          </cell>
          <cell r="K2669">
            <v>22</v>
          </cell>
          <cell r="L2669" t="str">
            <v>2000</v>
          </cell>
          <cell r="M2669" t="str">
            <v>Compañías de seguros</v>
          </cell>
          <cell r="N2669" t="str">
            <v>Producción Sect. Institucionales</v>
          </cell>
          <cell r="O2669" t="str">
            <v>Remuneraciones</v>
          </cell>
          <cell r="P2669" t="str">
            <v>Sociedades no Financieras</v>
          </cell>
          <cell r="Q2669" t="str">
            <v>9</v>
          </cell>
          <cell r="R2669" t="str">
            <v>Servicios Financieros y Empresariales</v>
          </cell>
        </row>
        <row r="2670">
          <cell r="A2670" t="str">
            <v>CEI_a01</v>
          </cell>
          <cell r="B2670" t="str">
            <v>Otras_Soc</v>
          </cell>
          <cell r="C2670">
            <v>2</v>
          </cell>
          <cell r="D2670">
            <v>12</v>
          </cell>
          <cell r="E2670">
            <v>411</v>
          </cell>
          <cell r="F2670" t="str">
            <v>Empleos</v>
          </cell>
          <cell r="J2670">
            <v>13640.908053646242</v>
          </cell>
          <cell r="K2670">
            <v>22</v>
          </cell>
          <cell r="L2670" t="str">
            <v>2001</v>
          </cell>
          <cell r="M2670" t="str">
            <v>Compañías de seguros</v>
          </cell>
          <cell r="N2670" t="str">
            <v>Producción Sect. Institucionales</v>
          </cell>
          <cell r="O2670" t="str">
            <v>Remuneraciones</v>
          </cell>
          <cell r="P2670" t="str">
            <v>Sociedades no Financieras</v>
          </cell>
          <cell r="Q2670" t="str">
            <v>9</v>
          </cell>
          <cell r="R2670" t="str">
            <v>Servicios Financieros y Empresariales</v>
          </cell>
        </row>
        <row r="2671">
          <cell r="A2671" t="str">
            <v>CEI_a01</v>
          </cell>
          <cell r="B2671" t="str">
            <v>Otras_Soc</v>
          </cell>
          <cell r="C2671">
            <v>2</v>
          </cell>
          <cell r="D2671">
            <v>12</v>
          </cell>
          <cell r="E2671">
            <v>412</v>
          </cell>
          <cell r="F2671" t="str">
            <v>Empleos</v>
          </cell>
          <cell r="J2671">
            <v>6577.6632387887548</v>
          </cell>
          <cell r="K2671">
            <v>22</v>
          </cell>
          <cell r="L2671" t="str">
            <v>2000</v>
          </cell>
          <cell r="M2671" t="str">
            <v>Compañías de seguros</v>
          </cell>
          <cell r="N2671" t="str">
            <v>Producción Sect. Institucionales</v>
          </cell>
          <cell r="O2671" t="str">
            <v>Imptos producc.e import.</v>
          </cell>
          <cell r="P2671" t="str">
            <v>Sociedades no Financieras</v>
          </cell>
          <cell r="Q2671" t="str">
            <v>9</v>
          </cell>
          <cell r="R2671" t="str">
            <v>Servicios Financieros y Empresariales</v>
          </cell>
        </row>
        <row r="2672">
          <cell r="A2672" t="str">
            <v>CEI_a01</v>
          </cell>
          <cell r="B2672" t="str">
            <v>Otras_Soc</v>
          </cell>
          <cell r="C2672">
            <v>2</v>
          </cell>
          <cell r="D2672">
            <v>12</v>
          </cell>
          <cell r="E2672">
            <v>412</v>
          </cell>
          <cell r="F2672" t="str">
            <v>Empleos</v>
          </cell>
          <cell r="J2672">
            <v>10888.311458553319</v>
          </cell>
          <cell r="K2672">
            <v>22</v>
          </cell>
          <cell r="L2672" t="str">
            <v>2001</v>
          </cell>
          <cell r="M2672" t="str">
            <v>Compañías de seguros</v>
          </cell>
          <cell r="N2672" t="str">
            <v>Producción Sect. Institucionales</v>
          </cell>
          <cell r="O2672" t="str">
            <v>Imptos producc.e import.</v>
          </cell>
          <cell r="P2672" t="str">
            <v>Sociedades no Financieras</v>
          </cell>
          <cell r="Q2672" t="str">
            <v>9</v>
          </cell>
          <cell r="R2672" t="str">
            <v>Servicios Financieros y Empresariales</v>
          </cell>
        </row>
        <row r="2673">
          <cell r="A2673" t="str">
            <v>CEI_a01</v>
          </cell>
          <cell r="B2673" t="str">
            <v>Otras_Soc</v>
          </cell>
          <cell r="C2673">
            <v>2</v>
          </cell>
          <cell r="D2673">
            <v>12</v>
          </cell>
          <cell r="E2673">
            <v>413</v>
          </cell>
          <cell r="F2673" t="str">
            <v>Empleos</v>
          </cell>
          <cell r="J2673">
            <v>-237</v>
          </cell>
          <cell r="K2673">
            <v>22</v>
          </cell>
          <cell r="L2673" t="str">
            <v>2001</v>
          </cell>
          <cell r="M2673" t="str">
            <v>Compañías de seguros</v>
          </cell>
          <cell r="N2673" t="str">
            <v>Producción Sect. Institucionales</v>
          </cell>
          <cell r="O2673" t="str">
            <v>Subvenciones</v>
          </cell>
          <cell r="P2673" t="str">
            <v>Sociedades no Financieras</v>
          </cell>
          <cell r="Q2673" t="str">
            <v>9</v>
          </cell>
          <cell r="R2673" t="str">
            <v>Servicios Financieros y Empresariales</v>
          </cell>
        </row>
        <row r="2674">
          <cell r="A2674" t="str">
            <v>CEI_a01</v>
          </cell>
          <cell r="B2674" t="str">
            <v>Otras_Soc</v>
          </cell>
          <cell r="C2674">
            <v>2</v>
          </cell>
          <cell r="D2674">
            <v>12</v>
          </cell>
          <cell r="E2674">
            <v>902</v>
          </cell>
          <cell r="F2674" t="str">
            <v>Empleos</v>
          </cell>
          <cell r="J2674">
            <v>2413.7725788290045</v>
          </cell>
          <cell r="K2674">
            <v>22</v>
          </cell>
          <cell r="L2674" t="str">
            <v>2000</v>
          </cell>
          <cell r="M2674" t="str">
            <v>Compañías de seguros</v>
          </cell>
          <cell r="N2674" t="str">
            <v>Producción Sect. Institucionales</v>
          </cell>
          <cell r="O2674" t="str">
            <v>Excedente de explotación</v>
          </cell>
          <cell r="P2674" t="str">
            <v>Sociedades no Financieras</v>
          </cell>
          <cell r="Q2674" t="str">
            <v>9</v>
          </cell>
          <cell r="R2674" t="str">
            <v>Servicios Financieros y Empresariales</v>
          </cell>
        </row>
        <row r="2675">
          <cell r="A2675" t="str">
            <v>CEI_a01</v>
          </cell>
          <cell r="B2675" t="str">
            <v>Otras_Soc</v>
          </cell>
          <cell r="C2675">
            <v>2</v>
          </cell>
          <cell r="D2675">
            <v>12</v>
          </cell>
          <cell r="E2675">
            <v>902</v>
          </cell>
          <cell r="F2675" t="str">
            <v>Empleos</v>
          </cell>
          <cell r="J2675">
            <v>-42084.95568084043</v>
          </cell>
          <cell r="K2675">
            <v>22</v>
          </cell>
          <cell r="L2675" t="str">
            <v>2001</v>
          </cell>
          <cell r="M2675" t="str">
            <v>Compañías de seguros</v>
          </cell>
          <cell r="N2675" t="str">
            <v>Producción Sect. Institucionales</v>
          </cell>
          <cell r="O2675" t="str">
            <v>Excedente de explotación</v>
          </cell>
          <cell r="P2675" t="str">
            <v>Sociedades no Financieras</v>
          </cell>
          <cell r="Q2675" t="str">
            <v>9</v>
          </cell>
          <cell r="R2675" t="str">
            <v>Servicios Financieros y Empresariales</v>
          </cell>
        </row>
        <row r="2676">
          <cell r="A2676" t="str">
            <v>CEI_a01</v>
          </cell>
          <cell r="B2676" t="str">
            <v>Otras_Soc</v>
          </cell>
          <cell r="C2676">
            <v>2</v>
          </cell>
          <cell r="D2676">
            <v>12</v>
          </cell>
          <cell r="E2676">
            <v>11</v>
          </cell>
          <cell r="F2676" t="str">
            <v>Recursos</v>
          </cell>
          <cell r="J2676">
            <v>912181.29989450949</v>
          </cell>
          <cell r="K2676">
            <v>23</v>
          </cell>
          <cell r="L2676" t="str">
            <v>2000</v>
          </cell>
          <cell r="M2676" t="str">
            <v>Actividades inmobiliarias</v>
          </cell>
          <cell r="N2676" t="str">
            <v>Producción Sect. Institucionales</v>
          </cell>
          <cell r="O2676" t="str">
            <v>Producción bruta</v>
          </cell>
          <cell r="P2676" t="str">
            <v>Sociedades no Financieras</v>
          </cell>
          <cell r="Q2676" t="str">
            <v>9</v>
          </cell>
          <cell r="R2676" t="str">
            <v>Servicios Financieros y Empresariales</v>
          </cell>
        </row>
        <row r="2677">
          <cell r="A2677" t="str">
            <v>CEI_a01</v>
          </cell>
          <cell r="B2677" t="str">
            <v>Otras_Soc</v>
          </cell>
          <cell r="C2677">
            <v>2</v>
          </cell>
          <cell r="D2677">
            <v>12</v>
          </cell>
          <cell r="E2677">
            <v>11</v>
          </cell>
          <cell r="F2677" t="str">
            <v>Recursos</v>
          </cell>
          <cell r="J2677">
            <v>990852.5072273215</v>
          </cell>
          <cell r="K2677">
            <v>23</v>
          </cell>
          <cell r="L2677" t="str">
            <v>2001</v>
          </cell>
          <cell r="M2677" t="str">
            <v>Actividades inmobiliarias</v>
          </cell>
          <cell r="N2677" t="str">
            <v>Producción Sect. Institucionales</v>
          </cell>
          <cell r="O2677" t="str">
            <v>Producción bruta</v>
          </cell>
          <cell r="P2677" t="str">
            <v>Sociedades no Financieras</v>
          </cell>
          <cell r="Q2677" t="str">
            <v>9</v>
          </cell>
          <cell r="R2677" t="str">
            <v>Servicios Financieros y Empresariales</v>
          </cell>
        </row>
        <row r="2678">
          <cell r="A2678" t="str">
            <v>CEI_a01</v>
          </cell>
          <cell r="B2678" t="str">
            <v>Otras_Soc</v>
          </cell>
          <cell r="C2678">
            <v>2</v>
          </cell>
          <cell r="D2678">
            <v>12</v>
          </cell>
          <cell r="E2678">
            <v>21</v>
          </cell>
          <cell r="F2678" t="str">
            <v>Empleos</v>
          </cell>
          <cell r="J2678">
            <v>187217.07941103724</v>
          </cell>
          <cell r="K2678">
            <v>23</v>
          </cell>
          <cell r="L2678" t="str">
            <v>2000</v>
          </cell>
          <cell r="M2678" t="str">
            <v>Actividades inmobiliarias</v>
          </cell>
          <cell r="N2678" t="str">
            <v>Producción Sect. Institucionales</v>
          </cell>
          <cell r="O2678" t="str">
            <v>Consumo intermedio</v>
          </cell>
          <cell r="P2678" t="str">
            <v>Sociedades no Financieras</v>
          </cell>
          <cell r="Q2678" t="str">
            <v>9</v>
          </cell>
          <cell r="R2678" t="str">
            <v>Servicios Financieros y Empresariales</v>
          </cell>
        </row>
        <row r="2679">
          <cell r="A2679" t="str">
            <v>CEI_a01</v>
          </cell>
          <cell r="B2679" t="str">
            <v>Otras_Soc</v>
          </cell>
          <cell r="C2679">
            <v>2</v>
          </cell>
          <cell r="D2679">
            <v>12</v>
          </cell>
          <cell r="E2679">
            <v>21</v>
          </cell>
          <cell r="F2679" t="str">
            <v>Empleos</v>
          </cell>
          <cell r="J2679">
            <v>214022.03617690169</v>
          </cell>
          <cell r="K2679">
            <v>23</v>
          </cell>
          <cell r="L2679" t="str">
            <v>2001</v>
          </cell>
          <cell r="M2679" t="str">
            <v>Actividades inmobiliarias</v>
          </cell>
          <cell r="N2679" t="str">
            <v>Producción Sect. Institucionales</v>
          </cell>
          <cell r="O2679" t="str">
            <v>Consumo intermedio</v>
          </cell>
          <cell r="P2679" t="str">
            <v>Sociedades no Financieras</v>
          </cell>
          <cell r="Q2679" t="str">
            <v>9</v>
          </cell>
          <cell r="R2679" t="str">
            <v>Servicios Financieros y Empresariales</v>
          </cell>
        </row>
        <row r="2680">
          <cell r="A2680" t="str">
            <v>CEI_a01</v>
          </cell>
          <cell r="B2680" t="str">
            <v>Otras_Soc</v>
          </cell>
          <cell r="C2680">
            <v>2</v>
          </cell>
          <cell r="D2680">
            <v>12</v>
          </cell>
          <cell r="E2680">
            <v>52</v>
          </cell>
          <cell r="F2680" t="str">
            <v>Empleos</v>
          </cell>
          <cell r="J2680">
            <v>227366.10800000001</v>
          </cell>
          <cell r="K2680">
            <v>23</v>
          </cell>
          <cell r="L2680" t="str">
            <v>2000</v>
          </cell>
          <cell r="M2680" t="str">
            <v>Actividades inmobiliarias</v>
          </cell>
          <cell r="N2680" t="str">
            <v>Producción Sect. Institucionales</v>
          </cell>
          <cell r="O2680" t="str">
            <v>Consumo de capital fijo</v>
          </cell>
          <cell r="P2680" t="str">
            <v>Sociedades no Financieras</v>
          </cell>
          <cell r="Q2680" t="str">
            <v>9</v>
          </cell>
          <cell r="R2680" t="str">
            <v>Servicios Financieros y Empresariales</v>
          </cell>
        </row>
        <row r="2681">
          <cell r="A2681" t="str">
            <v>CEI_a01</v>
          </cell>
          <cell r="B2681" t="str">
            <v>Otras_Soc</v>
          </cell>
          <cell r="C2681">
            <v>2</v>
          </cell>
          <cell r="D2681">
            <v>12</v>
          </cell>
          <cell r="E2681">
            <v>52</v>
          </cell>
          <cell r="F2681" t="str">
            <v>Empleos</v>
          </cell>
          <cell r="J2681">
            <v>241367.31700000001</v>
          </cell>
          <cell r="K2681">
            <v>23</v>
          </cell>
          <cell r="L2681" t="str">
            <v>2001</v>
          </cell>
          <cell r="M2681" t="str">
            <v>Actividades inmobiliarias</v>
          </cell>
          <cell r="N2681" t="str">
            <v>Producción Sect. Institucionales</v>
          </cell>
          <cell r="O2681" t="str">
            <v>Consumo de capital fijo</v>
          </cell>
          <cell r="P2681" t="str">
            <v>Sociedades no Financieras</v>
          </cell>
          <cell r="Q2681" t="str">
            <v>9</v>
          </cell>
          <cell r="R2681" t="str">
            <v>Servicios Financieros y Empresariales</v>
          </cell>
        </row>
        <row r="2682">
          <cell r="A2682" t="str">
            <v>CEI_a01</v>
          </cell>
          <cell r="B2682" t="str">
            <v>Otras_Soc</v>
          </cell>
          <cell r="C2682">
            <v>2</v>
          </cell>
          <cell r="D2682">
            <v>12</v>
          </cell>
          <cell r="E2682">
            <v>411</v>
          </cell>
          <cell r="F2682" t="str">
            <v>Empleos</v>
          </cell>
          <cell r="J2682">
            <v>152732.66566991387</v>
          </cell>
          <cell r="K2682">
            <v>23</v>
          </cell>
          <cell r="L2682" t="str">
            <v>2000</v>
          </cell>
          <cell r="M2682" t="str">
            <v>Actividades inmobiliarias</v>
          </cell>
          <cell r="N2682" t="str">
            <v>Producción Sect. Institucionales</v>
          </cell>
          <cell r="O2682" t="str">
            <v>Remuneraciones</v>
          </cell>
          <cell r="P2682" t="str">
            <v>Sociedades no Financieras</v>
          </cell>
          <cell r="Q2682" t="str">
            <v>9</v>
          </cell>
          <cell r="R2682" t="str">
            <v>Servicios Financieros y Empresariales</v>
          </cell>
        </row>
        <row r="2683">
          <cell r="A2683" t="str">
            <v>CEI_a01</v>
          </cell>
          <cell r="B2683" t="str">
            <v>Otras_Soc</v>
          </cell>
          <cell r="C2683">
            <v>2</v>
          </cell>
          <cell r="D2683">
            <v>12</v>
          </cell>
          <cell r="E2683">
            <v>411</v>
          </cell>
          <cell r="F2683" t="str">
            <v>Empleos</v>
          </cell>
          <cell r="J2683">
            <v>166351.51275471799</v>
          </cell>
          <cell r="K2683">
            <v>23</v>
          </cell>
          <cell r="L2683" t="str">
            <v>2001</v>
          </cell>
          <cell r="M2683" t="str">
            <v>Actividades inmobiliarias</v>
          </cell>
          <cell r="N2683" t="str">
            <v>Producción Sect. Institucionales</v>
          </cell>
          <cell r="O2683" t="str">
            <v>Remuneraciones</v>
          </cell>
          <cell r="P2683" t="str">
            <v>Sociedades no Financieras</v>
          </cell>
          <cell r="Q2683" t="str">
            <v>9</v>
          </cell>
          <cell r="R2683" t="str">
            <v>Servicios Financieros y Empresariales</v>
          </cell>
        </row>
        <row r="2684">
          <cell r="A2684" t="str">
            <v>CEI_a01</v>
          </cell>
          <cell r="B2684" t="str">
            <v>Otras_Soc</v>
          </cell>
          <cell r="C2684">
            <v>2</v>
          </cell>
          <cell r="D2684">
            <v>12</v>
          </cell>
          <cell r="E2684">
            <v>412</v>
          </cell>
          <cell r="F2684" t="str">
            <v>Empleos</v>
          </cell>
          <cell r="J2684">
            <v>24345.55869878201</v>
          </cell>
          <cell r="K2684">
            <v>23</v>
          </cell>
          <cell r="L2684" t="str">
            <v>2000</v>
          </cell>
          <cell r="M2684" t="str">
            <v>Actividades inmobiliarias</v>
          </cell>
          <cell r="N2684" t="str">
            <v>Producción Sect. Institucionales</v>
          </cell>
          <cell r="O2684" t="str">
            <v>Imptos producc.e import.</v>
          </cell>
          <cell r="P2684" t="str">
            <v>Sociedades no Financieras</v>
          </cell>
          <cell r="Q2684" t="str">
            <v>9</v>
          </cell>
          <cell r="R2684" t="str">
            <v>Servicios Financieros y Empresariales</v>
          </cell>
        </row>
        <row r="2685">
          <cell r="A2685" t="str">
            <v>CEI_a01</v>
          </cell>
          <cell r="B2685" t="str">
            <v>Otras_Soc</v>
          </cell>
          <cell r="C2685">
            <v>2</v>
          </cell>
          <cell r="D2685">
            <v>12</v>
          </cell>
          <cell r="E2685">
            <v>412</v>
          </cell>
          <cell r="F2685" t="str">
            <v>Empleos</v>
          </cell>
          <cell r="J2685">
            <v>26600.693608810881</v>
          </cell>
          <cell r="K2685">
            <v>23</v>
          </cell>
          <cell r="L2685" t="str">
            <v>2001</v>
          </cell>
          <cell r="M2685" t="str">
            <v>Actividades inmobiliarias</v>
          </cell>
          <cell r="N2685" t="str">
            <v>Producción Sect. Institucionales</v>
          </cell>
          <cell r="O2685" t="str">
            <v>Imptos producc.e import.</v>
          </cell>
          <cell r="P2685" t="str">
            <v>Sociedades no Financieras</v>
          </cell>
          <cell r="Q2685" t="str">
            <v>9</v>
          </cell>
          <cell r="R2685" t="str">
            <v>Servicios Financieros y Empresariales</v>
          </cell>
        </row>
        <row r="2686">
          <cell r="A2686" t="str">
            <v>CEI_a01</v>
          </cell>
          <cell r="B2686" t="str">
            <v>Otras_Soc</v>
          </cell>
          <cell r="C2686">
            <v>2</v>
          </cell>
          <cell r="D2686">
            <v>12</v>
          </cell>
          <cell r="E2686">
            <v>413</v>
          </cell>
          <cell r="F2686" t="str">
            <v>Empleos</v>
          </cell>
          <cell r="J2686">
            <v>-65</v>
          </cell>
          <cell r="K2686">
            <v>23</v>
          </cell>
          <cell r="L2686" t="str">
            <v>2000</v>
          </cell>
          <cell r="M2686" t="str">
            <v>Actividades inmobiliarias</v>
          </cell>
          <cell r="N2686" t="str">
            <v>Producción Sect. Institucionales</v>
          </cell>
          <cell r="O2686" t="str">
            <v>Subvenciones</v>
          </cell>
          <cell r="P2686" t="str">
            <v>Sociedades no Financieras</v>
          </cell>
          <cell r="Q2686" t="str">
            <v>9</v>
          </cell>
          <cell r="R2686" t="str">
            <v>Servicios Financieros y Empresariales</v>
          </cell>
        </row>
        <row r="2687">
          <cell r="A2687" t="str">
            <v>CEI_a01</v>
          </cell>
          <cell r="B2687" t="str">
            <v>Otras_Soc</v>
          </cell>
          <cell r="C2687">
            <v>2</v>
          </cell>
          <cell r="D2687">
            <v>12</v>
          </cell>
          <cell r="E2687">
            <v>413</v>
          </cell>
          <cell r="F2687" t="str">
            <v>Empleos</v>
          </cell>
          <cell r="J2687">
            <v>-67</v>
          </cell>
          <cell r="K2687">
            <v>23</v>
          </cell>
          <cell r="L2687" t="str">
            <v>2001</v>
          </cell>
          <cell r="M2687" t="str">
            <v>Actividades inmobiliarias</v>
          </cell>
          <cell r="N2687" t="str">
            <v>Producción Sect. Institucionales</v>
          </cell>
          <cell r="O2687" t="str">
            <v>Subvenciones</v>
          </cell>
          <cell r="P2687" t="str">
            <v>Sociedades no Financieras</v>
          </cell>
          <cell r="Q2687" t="str">
            <v>9</v>
          </cell>
          <cell r="R2687" t="str">
            <v>Servicios Financieros y Empresariales</v>
          </cell>
        </row>
        <row r="2688">
          <cell r="A2688" t="str">
            <v>CEI_a01</v>
          </cell>
          <cell r="B2688" t="str">
            <v>Otras_Soc</v>
          </cell>
          <cell r="C2688">
            <v>2</v>
          </cell>
          <cell r="D2688">
            <v>12</v>
          </cell>
          <cell r="E2688">
            <v>902</v>
          </cell>
          <cell r="F2688" t="str">
            <v>Empleos</v>
          </cell>
          <cell r="J2688">
            <v>320584.88811477652</v>
          </cell>
          <cell r="K2688">
            <v>23</v>
          </cell>
          <cell r="L2688" t="str">
            <v>2000</v>
          </cell>
          <cell r="M2688" t="str">
            <v>Actividades inmobiliarias</v>
          </cell>
          <cell r="N2688" t="str">
            <v>Producción Sect. Institucionales</v>
          </cell>
          <cell r="O2688" t="str">
            <v>Excedente de explotación</v>
          </cell>
          <cell r="P2688" t="str">
            <v>Sociedades no Financieras</v>
          </cell>
          <cell r="Q2688" t="str">
            <v>9</v>
          </cell>
          <cell r="R2688" t="str">
            <v>Servicios Financieros y Empresariales</v>
          </cell>
        </row>
        <row r="2689">
          <cell r="A2689" t="str">
            <v>CEI_a01</v>
          </cell>
          <cell r="B2689" t="str">
            <v>Otras_Soc</v>
          </cell>
          <cell r="C2689">
            <v>2</v>
          </cell>
          <cell r="D2689">
            <v>12</v>
          </cell>
          <cell r="E2689">
            <v>902</v>
          </cell>
          <cell r="F2689" t="str">
            <v>Empleos</v>
          </cell>
          <cell r="J2689">
            <v>342577.94768689363</v>
          </cell>
          <cell r="K2689">
            <v>23</v>
          </cell>
          <cell r="L2689" t="str">
            <v>2001</v>
          </cell>
          <cell r="M2689" t="str">
            <v>Actividades inmobiliarias</v>
          </cell>
          <cell r="N2689" t="str">
            <v>Producción Sect. Institucionales</v>
          </cell>
          <cell r="O2689" t="str">
            <v>Excedente de explotación</v>
          </cell>
          <cell r="P2689" t="str">
            <v>Sociedades no Financieras</v>
          </cell>
          <cell r="Q2689" t="str">
            <v>9</v>
          </cell>
          <cell r="R2689" t="str">
            <v>Servicios Financieros y Empresariales</v>
          </cell>
        </row>
        <row r="2690">
          <cell r="A2690" t="str">
            <v>CEI_a01</v>
          </cell>
          <cell r="B2690" t="str">
            <v>Otras_Soc</v>
          </cell>
          <cell r="C2690">
            <v>2</v>
          </cell>
          <cell r="D2690">
            <v>12</v>
          </cell>
          <cell r="E2690">
            <v>11</v>
          </cell>
          <cell r="F2690" t="str">
            <v>Recursos</v>
          </cell>
          <cell r="J2690">
            <v>3302586.7681171941</v>
          </cell>
          <cell r="K2690">
            <v>24</v>
          </cell>
          <cell r="L2690" t="str">
            <v>2000</v>
          </cell>
          <cell r="M2690" t="str">
            <v>Activ. de Ss. Empresariales</v>
          </cell>
          <cell r="N2690" t="str">
            <v>Producción Sect. Institucionales</v>
          </cell>
          <cell r="O2690" t="str">
            <v>Producción bruta</v>
          </cell>
          <cell r="P2690" t="str">
            <v>Sociedades no Financieras</v>
          </cell>
          <cell r="Q2690" t="str">
            <v>9</v>
          </cell>
          <cell r="R2690" t="str">
            <v>Servicios Financieros y Empresariales</v>
          </cell>
        </row>
        <row r="2691">
          <cell r="A2691" t="str">
            <v>CEI_a01</v>
          </cell>
          <cell r="B2691" t="str">
            <v>Otras_Soc</v>
          </cell>
          <cell r="C2691">
            <v>2</v>
          </cell>
          <cell r="D2691">
            <v>12</v>
          </cell>
          <cell r="E2691">
            <v>11</v>
          </cell>
          <cell r="F2691" t="str">
            <v>Recursos</v>
          </cell>
          <cell r="J2691">
            <v>3610550.6412948505</v>
          </cell>
          <cell r="K2691">
            <v>24</v>
          </cell>
          <cell r="L2691" t="str">
            <v>2001</v>
          </cell>
          <cell r="M2691" t="str">
            <v>Activ. de Ss. Empresariales</v>
          </cell>
          <cell r="N2691" t="str">
            <v>Producción Sect. Institucionales</v>
          </cell>
          <cell r="O2691" t="str">
            <v>Producción bruta</v>
          </cell>
          <cell r="P2691" t="str">
            <v>Sociedades no Financieras</v>
          </cell>
          <cell r="Q2691" t="str">
            <v>9</v>
          </cell>
          <cell r="R2691" t="str">
            <v>Servicios Financieros y Empresariales</v>
          </cell>
        </row>
        <row r="2692">
          <cell r="A2692" t="str">
            <v>CEI_a01</v>
          </cell>
          <cell r="B2692" t="str">
            <v>Otras_Soc</v>
          </cell>
          <cell r="C2692">
            <v>2</v>
          </cell>
          <cell r="D2692">
            <v>12</v>
          </cell>
          <cell r="E2692">
            <v>21</v>
          </cell>
          <cell r="F2692" t="str">
            <v>Empleos</v>
          </cell>
          <cell r="J2692">
            <v>1243445.507861879</v>
          </cell>
          <cell r="K2692">
            <v>24</v>
          </cell>
          <cell r="L2692" t="str">
            <v>2000</v>
          </cell>
          <cell r="M2692" t="str">
            <v>Activ. de Ss. Empresariales</v>
          </cell>
          <cell r="N2692" t="str">
            <v>Producción Sect. Institucionales</v>
          </cell>
          <cell r="O2692" t="str">
            <v>Consumo intermedio</v>
          </cell>
          <cell r="P2692" t="str">
            <v>Sociedades no Financieras</v>
          </cell>
          <cell r="Q2692" t="str">
            <v>9</v>
          </cell>
          <cell r="R2692" t="str">
            <v>Servicios Financieros y Empresariales</v>
          </cell>
        </row>
        <row r="2693">
          <cell r="A2693" t="str">
            <v>CEI_a01</v>
          </cell>
          <cell r="B2693" t="str">
            <v>Otras_Soc</v>
          </cell>
          <cell r="C2693">
            <v>2</v>
          </cell>
          <cell r="D2693">
            <v>12</v>
          </cell>
          <cell r="E2693">
            <v>21</v>
          </cell>
          <cell r="F2693" t="str">
            <v>Empleos</v>
          </cell>
          <cell r="J2693">
            <v>1426889.6509004277</v>
          </cell>
          <cell r="K2693">
            <v>24</v>
          </cell>
          <cell r="L2693" t="str">
            <v>2001</v>
          </cell>
          <cell r="M2693" t="str">
            <v>Activ. de Ss. Empresariales</v>
          </cell>
          <cell r="N2693" t="str">
            <v>Producción Sect. Institucionales</v>
          </cell>
          <cell r="O2693" t="str">
            <v>Consumo intermedio</v>
          </cell>
          <cell r="P2693" t="str">
            <v>Sociedades no Financieras</v>
          </cell>
          <cell r="Q2693" t="str">
            <v>9</v>
          </cell>
          <cell r="R2693" t="str">
            <v>Servicios Financieros y Empresariales</v>
          </cell>
        </row>
        <row r="2694">
          <cell r="A2694" t="str">
            <v>CEI_a01</v>
          </cell>
          <cell r="B2694" t="str">
            <v>Otras_Soc</v>
          </cell>
          <cell r="C2694">
            <v>2</v>
          </cell>
          <cell r="D2694">
            <v>12</v>
          </cell>
          <cell r="E2694">
            <v>52</v>
          </cell>
          <cell r="F2694" t="str">
            <v>Empleos</v>
          </cell>
          <cell r="J2694">
            <v>194036.22585785581</v>
          </cell>
          <cell r="K2694">
            <v>24</v>
          </cell>
          <cell r="L2694" t="str">
            <v>2000</v>
          </cell>
          <cell r="M2694" t="str">
            <v>Activ. de Ss. Empresariales</v>
          </cell>
          <cell r="N2694" t="str">
            <v>Producción Sect. Institucionales</v>
          </cell>
          <cell r="O2694" t="str">
            <v>Consumo de capital fijo</v>
          </cell>
          <cell r="P2694" t="str">
            <v>Sociedades no Financieras</v>
          </cell>
          <cell r="Q2694" t="str">
            <v>9</v>
          </cell>
          <cell r="R2694" t="str">
            <v>Servicios Financieros y Empresariales</v>
          </cell>
        </row>
        <row r="2695">
          <cell r="A2695" t="str">
            <v>CEI_a01</v>
          </cell>
          <cell r="B2695" t="str">
            <v>Otras_Soc</v>
          </cell>
          <cell r="C2695">
            <v>2</v>
          </cell>
          <cell r="D2695">
            <v>12</v>
          </cell>
          <cell r="E2695">
            <v>52</v>
          </cell>
          <cell r="F2695" t="str">
            <v>Empleos</v>
          </cell>
          <cell r="J2695">
            <v>208175.31841709011</v>
          </cell>
          <cell r="K2695">
            <v>24</v>
          </cell>
          <cell r="L2695" t="str">
            <v>2001</v>
          </cell>
          <cell r="M2695" t="str">
            <v>Activ. de Ss. Empresariales</v>
          </cell>
          <cell r="N2695" t="str">
            <v>Producción Sect. Institucionales</v>
          </cell>
          <cell r="O2695" t="str">
            <v>Consumo de capital fijo</v>
          </cell>
          <cell r="P2695" t="str">
            <v>Sociedades no Financieras</v>
          </cell>
          <cell r="Q2695" t="str">
            <v>9</v>
          </cell>
          <cell r="R2695" t="str">
            <v>Servicios Financieros y Empresariales</v>
          </cell>
        </row>
        <row r="2696">
          <cell r="A2696" t="str">
            <v>CEI_a01</v>
          </cell>
          <cell r="B2696" t="str">
            <v>Otras_Soc</v>
          </cell>
          <cell r="C2696">
            <v>2</v>
          </cell>
          <cell r="D2696">
            <v>12</v>
          </cell>
          <cell r="E2696">
            <v>411</v>
          </cell>
          <cell r="F2696" t="str">
            <v>Empleos</v>
          </cell>
          <cell r="J2696">
            <v>1284042.4179059339</v>
          </cell>
          <cell r="K2696">
            <v>24</v>
          </cell>
          <cell r="L2696" t="str">
            <v>2000</v>
          </cell>
          <cell r="M2696" t="str">
            <v>Activ. de Ss. Empresariales</v>
          </cell>
          <cell r="N2696" t="str">
            <v>Producción Sect. Institucionales</v>
          </cell>
          <cell r="O2696" t="str">
            <v>Remuneraciones</v>
          </cell>
          <cell r="P2696" t="str">
            <v>Sociedades no Financieras</v>
          </cell>
          <cell r="Q2696" t="str">
            <v>9</v>
          </cell>
          <cell r="R2696" t="str">
            <v>Servicios Financieros y Empresariales</v>
          </cell>
        </row>
        <row r="2697">
          <cell r="A2697" t="str">
            <v>CEI_a01</v>
          </cell>
          <cell r="B2697" t="str">
            <v>Otras_Soc</v>
          </cell>
          <cell r="C2697">
            <v>2</v>
          </cell>
          <cell r="D2697">
            <v>12</v>
          </cell>
          <cell r="E2697">
            <v>411</v>
          </cell>
          <cell r="F2697" t="str">
            <v>Empleos</v>
          </cell>
          <cell r="J2697">
            <v>1378393.1832031768</v>
          </cell>
          <cell r="K2697">
            <v>24</v>
          </cell>
          <cell r="L2697" t="str">
            <v>2001</v>
          </cell>
          <cell r="M2697" t="str">
            <v>Activ. de Ss. Empresariales</v>
          </cell>
          <cell r="N2697" t="str">
            <v>Producción Sect. Institucionales</v>
          </cell>
          <cell r="O2697" t="str">
            <v>Remuneraciones</v>
          </cell>
          <cell r="P2697" t="str">
            <v>Sociedades no Financieras</v>
          </cell>
          <cell r="Q2697" t="str">
            <v>9</v>
          </cell>
          <cell r="R2697" t="str">
            <v>Servicios Financieros y Empresariales</v>
          </cell>
        </row>
        <row r="2698">
          <cell r="A2698" t="str">
            <v>CEI_a01</v>
          </cell>
          <cell r="B2698" t="str">
            <v>Otras_Soc</v>
          </cell>
          <cell r="C2698">
            <v>2</v>
          </cell>
          <cell r="D2698">
            <v>12</v>
          </cell>
          <cell r="E2698">
            <v>412</v>
          </cell>
          <cell r="F2698" t="str">
            <v>Empleos</v>
          </cell>
          <cell r="J2698">
            <v>30666.863287191765</v>
          </cell>
          <cell r="K2698">
            <v>24</v>
          </cell>
          <cell r="L2698" t="str">
            <v>2000</v>
          </cell>
          <cell r="M2698" t="str">
            <v>Activ. de Ss. Empresariales</v>
          </cell>
          <cell r="N2698" t="str">
            <v>Producción Sect. Institucionales</v>
          </cell>
          <cell r="O2698" t="str">
            <v>Imptos producc.e import.</v>
          </cell>
          <cell r="P2698" t="str">
            <v>Sociedades no Financieras</v>
          </cell>
          <cell r="Q2698" t="str">
            <v>9</v>
          </cell>
          <cell r="R2698" t="str">
            <v>Servicios Financieros y Empresariales</v>
          </cell>
        </row>
        <row r="2699">
          <cell r="A2699" t="str">
            <v>CEI_a01</v>
          </cell>
          <cell r="B2699" t="str">
            <v>Otras_Soc</v>
          </cell>
          <cell r="C2699">
            <v>2</v>
          </cell>
          <cell r="D2699">
            <v>12</v>
          </cell>
          <cell r="E2699">
            <v>412</v>
          </cell>
          <cell r="F2699" t="str">
            <v>Empleos</v>
          </cell>
          <cell r="J2699">
            <v>33946.16818051142</v>
          </cell>
          <cell r="K2699">
            <v>24</v>
          </cell>
          <cell r="L2699" t="str">
            <v>2001</v>
          </cell>
          <cell r="M2699" t="str">
            <v>Activ. de Ss. Empresariales</v>
          </cell>
          <cell r="N2699" t="str">
            <v>Producción Sect. Institucionales</v>
          </cell>
          <cell r="O2699" t="str">
            <v>Imptos producc.e import.</v>
          </cell>
          <cell r="P2699" t="str">
            <v>Sociedades no Financieras</v>
          </cell>
          <cell r="Q2699" t="str">
            <v>9</v>
          </cell>
          <cell r="R2699" t="str">
            <v>Servicios Financieros y Empresariales</v>
          </cell>
        </row>
        <row r="2700">
          <cell r="A2700" t="str">
            <v>CEI_a01</v>
          </cell>
          <cell r="B2700" t="str">
            <v>Otras_Soc</v>
          </cell>
          <cell r="C2700">
            <v>2</v>
          </cell>
          <cell r="D2700">
            <v>12</v>
          </cell>
          <cell r="E2700">
            <v>413</v>
          </cell>
          <cell r="F2700" t="str">
            <v>Empleos</v>
          </cell>
          <cell r="J2700">
            <v>-624.39970240170101</v>
          </cell>
          <cell r="K2700">
            <v>24</v>
          </cell>
          <cell r="L2700" t="str">
            <v>2000</v>
          </cell>
          <cell r="M2700" t="str">
            <v>Activ. de Ss. Empresariales</v>
          </cell>
          <cell r="N2700" t="str">
            <v>Producción Sect. Institucionales</v>
          </cell>
          <cell r="O2700" t="str">
            <v>Subvenciones</v>
          </cell>
          <cell r="P2700" t="str">
            <v>Sociedades no Financieras</v>
          </cell>
          <cell r="Q2700" t="str">
            <v>9</v>
          </cell>
          <cell r="R2700" t="str">
            <v>Servicios Financieros y Empresariales</v>
          </cell>
        </row>
        <row r="2701">
          <cell r="A2701" t="str">
            <v>CEI_a01</v>
          </cell>
          <cell r="B2701" t="str">
            <v>Otras_Soc</v>
          </cell>
          <cell r="C2701">
            <v>2</v>
          </cell>
          <cell r="D2701">
            <v>12</v>
          </cell>
          <cell r="E2701">
            <v>413</v>
          </cell>
          <cell r="F2701" t="str">
            <v>Empleos</v>
          </cell>
          <cell r="J2701">
            <v>-646.57435043927899</v>
          </cell>
          <cell r="K2701">
            <v>24</v>
          </cell>
          <cell r="L2701" t="str">
            <v>2001</v>
          </cell>
          <cell r="M2701" t="str">
            <v>Activ. de Ss. Empresariales</v>
          </cell>
          <cell r="N2701" t="str">
            <v>Producción Sect. Institucionales</v>
          </cell>
          <cell r="O2701" t="str">
            <v>Subvenciones</v>
          </cell>
          <cell r="P2701" t="str">
            <v>Sociedades no Financieras</v>
          </cell>
          <cell r="Q2701" t="str">
            <v>9</v>
          </cell>
          <cell r="R2701" t="str">
            <v>Servicios Financieros y Empresariales</v>
          </cell>
        </row>
        <row r="2702">
          <cell r="A2702" t="str">
            <v>CEI_a01</v>
          </cell>
          <cell r="B2702" t="str">
            <v>Otras_Soc</v>
          </cell>
          <cell r="C2702">
            <v>2</v>
          </cell>
          <cell r="D2702">
            <v>12</v>
          </cell>
          <cell r="E2702">
            <v>902</v>
          </cell>
          <cell r="F2702" t="str">
            <v>Empleos</v>
          </cell>
          <cell r="J2702">
            <v>551020.15290674707</v>
          </cell>
          <cell r="K2702">
            <v>24</v>
          </cell>
          <cell r="L2702" t="str">
            <v>2000</v>
          </cell>
          <cell r="M2702" t="str">
            <v>Activ. de Ss. Empresariales</v>
          </cell>
          <cell r="N2702" t="str">
            <v>Producción Sect. Institucionales</v>
          </cell>
          <cell r="O2702" t="str">
            <v>Excedente de explotación</v>
          </cell>
          <cell r="P2702" t="str">
            <v>Sociedades no Financieras</v>
          </cell>
          <cell r="Q2702" t="str">
            <v>9</v>
          </cell>
          <cell r="R2702" t="str">
            <v>Servicios Financieros y Empresariales</v>
          </cell>
        </row>
        <row r="2703">
          <cell r="A2703" t="str">
            <v>CEI_a01</v>
          </cell>
          <cell r="B2703" t="str">
            <v>Otras_Soc</v>
          </cell>
          <cell r="C2703">
            <v>2</v>
          </cell>
          <cell r="D2703">
            <v>12</v>
          </cell>
          <cell r="E2703">
            <v>902</v>
          </cell>
          <cell r="F2703" t="str">
            <v>Empleos</v>
          </cell>
          <cell r="J2703">
            <v>563792.89494406886</v>
          </cell>
          <cell r="K2703">
            <v>24</v>
          </cell>
          <cell r="L2703" t="str">
            <v>2001</v>
          </cell>
          <cell r="M2703" t="str">
            <v>Activ. de Ss. Empresariales</v>
          </cell>
          <cell r="N2703" t="str">
            <v>Producción Sect. Institucionales</v>
          </cell>
          <cell r="O2703" t="str">
            <v>Excedente de explotación</v>
          </cell>
          <cell r="P2703" t="str">
            <v>Sociedades no Financieras</v>
          </cell>
          <cell r="Q2703" t="str">
            <v>9</v>
          </cell>
          <cell r="R2703" t="str">
            <v>Servicios Financieros y Empresariales</v>
          </cell>
        </row>
        <row r="2704">
          <cell r="A2704" t="str">
            <v>CEI_a01</v>
          </cell>
          <cell r="B2704" t="str">
            <v>Otras_Soc</v>
          </cell>
          <cell r="C2704">
            <v>2</v>
          </cell>
          <cell r="D2704">
            <v>12</v>
          </cell>
          <cell r="E2704">
            <v>11</v>
          </cell>
          <cell r="F2704" t="str">
            <v>Recursos</v>
          </cell>
          <cell r="J2704">
            <v>1000646.5031177952</v>
          </cell>
          <cell r="K2704">
            <v>28</v>
          </cell>
          <cell r="L2704" t="str">
            <v>2000</v>
          </cell>
          <cell r="M2704" t="str">
            <v>Educación privada</v>
          </cell>
          <cell r="N2704" t="str">
            <v>Producción Sect. Institucionales</v>
          </cell>
          <cell r="O2704" t="str">
            <v>Producción bruta</v>
          </cell>
          <cell r="P2704" t="str">
            <v>Sociedades no Financieras</v>
          </cell>
          <cell r="Q2704" t="str">
            <v>11</v>
          </cell>
          <cell r="R2704" t="str">
            <v>Servicios Sociales y Personales</v>
          </cell>
        </row>
        <row r="2705">
          <cell r="A2705" t="str">
            <v>CEI_a01</v>
          </cell>
          <cell r="B2705" t="str">
            <v>Otras_Soc</v>
          </cell>
          <cell r="C2705">
            <v>2</v>
          </cell>
          <cell r="D2705">
            <v>12</v>
          </cell>
          <cell r="E2705">
            <v>11</v>
          </cell>
          <cell r="F2705" t="str">
            <v>Recursos</v>
          </cell>
          <cell r="J2705">
            <v>1079809.5205608872</v>
          </cell>
          <cell r="K2705">
            <v>28</v>
          </cell>
          <cell r="L2705" t="str">
            <v>2001</v>
          </cell>
          <cell r="M2705" t="str">
            <v>Educación privada</v>
          </cell>
          <cell r="N2705" t="str">
            <v>Producción Sect. Institucionales</v>
          </cell>
          <cell r="O2705" t="str">
            <v>Producción bruta</v>
          </cell>
          <cell r="P2705" t="str">
            <v>Sociedades no Financieras</v>
          </cell>
          <cell r="Q2705" t="str">
            <v>11</v>
          </cell>
          <cell r="R2705" t="str">
            <v>Servicios Sociales y Personales</v>
          </cell>
        </row>
        <row r="2706">
          <cell r="A2706" t="str">
            <v>CEI_a01</v>
          </cell>
          <cell r="B2706" t="str">
            <v>Otras_Soc</v>
          </cell>
          <cell r="C2706">
            <v>2</v>
          </cell>
          <cell r="D2706">
            <v>12</v>
          </cell>
          <cell r="E2706">
            <v>21</v>
          </cell>
          <cell r="F2706" t="str">
            <v>Empleos</v>
          </cell>
          <cell r="J2706">
            <v>210688.34467177966</v>
          </cell>
          <cell r="K2706">
            <v>28</v>
          </cell>
          <cell r="L2706" t="str">
            <v>2000</v>
          </cell>
          <cell r="M2706" t="str">
            <v>Educación privada</v>
          </cell>
          <cell r="N2706" t="str">
            <v>Producción Sect. Institucionales</v>
          </cell>
          <cell r="O2706" t="str">
            <v>Consumo intermedio</v>
          </cell>
          <cell r="P2706" t="str">
            <v>Sociedades no Financieras</v>
          </cell>
          <cell r="Q2706" t="str">
            <v>11</v>
          </cell>
          <cell r="R2706" t="str">
            <v>Servicios Sociales y Personales</v>
          </cell>
        </row>
        <row r="2707">
          <cell r="A2707" t="str">
            <v>CEI_a01</v>
          </cell>
          <cell r="B2707" t="str">
            <v>Otras_Soc</v>
          </cell>
          <cell r="C2707">
            <v>2</v>
          </cell>
          <cell r="D2707">
            <v>12</v>
          </cell>
          <cell r="E2707">
            <v>21</v>
          </cell>
          <cell r="F2707" t="str">
            <v>Empleos</v>
          </cell>
          <cell r="J2707">
            <v>228539.34536020615</v>
          </cell>
          <cell r="K2707">
            <v>28</v>
          </cell>
          <cell r="L2707" t="str">
            <v>2001</v>
          </cell>
          <cell r="M2707" t="str">
            <v>Educación privada</v>
          </cell>
          <cell r="N2707" t="str">
            <v>Producción Sect. Institucionales</v>
          </cell>
          <cell r="O2707" t="str">
            <v>Consumo intermedio</v>
          </cell>
          <cell r="P2707" t="str">
            <v>Sociedades no Financieras</v>
          </cell>
          <cell r="Q2707" t="str">
            <v>11</v>
          </cell>
          <cell r="R2707" t="str">
            <v>Servicios Sociales y Personales</v>
          </cell>
        </row>
        <row r="2708">
          <cell r="A2708" t="str">
            <v>CEI_a01</v>
          </cell>
          <cell r="B2708" t="str">
            <v>Otras_Soc</v>
          </cell>
          <cell r="C2708">
            <v>2</v>
          </cell>
          <cell r="D2708">
            <v>12</v>
          </cell>
          <cell r="E2708">
            <v>52</v>
          </cell>
          <cell r="F2708" t="str">
            <v>Empleos</v>
          </cell>
          <cell r="J2708">
            <v>33076.7645482925</v>
          </cell>
          <cell r="K2708">
            <v>28</v>
          </cell>
          <cell r="L2708" t="str">
            <v>2000</v>
          </cell>
          <cell r="M2708" t="str">
            <v>Educación privada</v>
          </cell>
          <cell r="N2708" t="str">
            <v>Producción Sect. Institucionales</v>
          </cell>
          <cell r="O2708" t="str">
            <v>Consumo de capital fijo</v>
          </cell>
          <cell r="P2708" t="str">
            <v>Sociedades no Financieras</v>
          </cell>
          <cell r="Q2708" t="str">
            <v>11</v>
          </cell>
          <cell r="R2708" t="str">
            <v>Servicios Sociales y Personales</v>
          </cell>
        </row>
        <row r="2709">
          <cell r="A2709" t="str">
            <v>CEI_a01</v>
          </cell>
          <cell r="B2709" t="str">
            <v>Otras_Soc</v>
          </cell>
          <cell r="C2709">
            <v>2</v>
          </cell>
          <cell r="D2709">
            <v>12</v>
          </cell>
          <cell r="E2709">
            <v>52</v>
          </cell>
          <cell r="F2709" t="str">
            <v>Empleos</v>
          </cell>
          <cell r="J2709">
            <v>23708.3725425062</v>
          </cell>
          <cell r="K2709">
            <v>28</v>
          </cell>
          <cell r="L2709" t="str">
            <v>2001</v>
          </cell>
          <cell r="M2709" t="str">
            <v>Educación privada</v>
          </cell>
          <cell r="N2709" t="str">
            <v>Producción Sect. Institucionales</v>
          </cell>
          <cell r="O2709" t="str">
            <v>Consumo de capital fijo</v>
          </cell>
          <cell r="P2709" t="str">
            <v>Sociedades no Financieras</v>
          </cell>
          <cell r="Q2709" t="str">
            <v>11</v>
          </cell>
          <cell r="R2709" t="str">
            <v>Servicios Sociales y Personales</v>
          </cell>
        </row>
        <row r="2710">
          <cell r="A2710" t="str">
            <v>CEI_a01</v>
          </cell>
          <cell r="B2710" t="str">
            <v>Otras_Soc</v>
          </cell>
          <cell r="C2710">
            <v>2</v>
          </cell>
          <cell r="D2710">
            <v>12</v>
          </cell>
          <cell r="E2710">
            <v>411</v>
          </cell>
          <cell r="F2710" t="str">
            <v>Empleos</v>
          </cell>
          <cell r="J2710">
            <v>553344.3065214667</v>
          </cell>
          <cell r="K2710">
            <v>28</v>
          </cell>
          <cell r="L2710" t="str">
            <v>2000</v>
          </cell>
          <cell r="M2710" t="str">
            <v>Educación privada</v>
          </cell>
          <cell r="N2710" t="str">
            <v>Producción Sect. Institucionales</v>
          </cell>
          <cell r="O2710" t="str">
            <v>Remuneraciones</v>
          </cell>
          <cell r="P2710" t="str">
            <v>Sociedades no Financieras</v>
          </cell>
          <cell r="Q2710" t="str">
            <v>11</v>
          </cell>
          <cell r="R2710" t="str">
            <v>Servicios Sociales y Personales</v>
          </cell>
        </row>
        <row r="2711">
          <cell r="A2711" t="str">
            <v>CEI_a01</v>
          </cell>
          <cell r="B2711" t="str">
            <v>Otras_Soc</v>
          </cell>
          <cell r="C2711">
            <v>2</v>
          </cell>
          <cell r="D2711">
            <v>12</v>
          </cell>
          <cell r="E2711">
            <v>411</v>
          </cell>
          <cell r="F2711" t="str">
            <v>Empleos</v>
          </cell>
          <cell r="J2711">
            <v>601045.76367299701</v>
          </cell>
          <cell r="K2711">
            <v>28</v>
          </cell>
          <cell r="L2711" t="str">
            <v>2001</v>
          </cell>
          <cell r="M2711" t="str">
            <v>Educación privada</v>
          </cell>
          <cell r="N2711" t="str">
            <v>Producción Sect. Institucionales</v>
          </cell>
          <cell r="O2711" t="str">
            <v>Remuneraciones</v>
          </cell>
          <cell r="P2711" t="str">
            <v>Sociedades no Financieras</v>
          </cell>
          <cell r="Q2711" t="str">
            <v>11</v>
          </cell>
          <cell r="R2711" t="str">
            <v>Servicios Sociales y Personales</v>
          </cell>
        </row>
        <row r="2712">
          <cell r="A2712" t="str">
            <v>CEI_a01</v>
          </cell>
          <cell r="B2712" t="str">
            <v>Otras_Soc</v>
          </cell>
          <cell r="C2712">
            <v>2</v>
          </cell>
          <cell r="D2712">
            <v>12</v>
          </cell>
          <cell r="E2712">
            <v>412</v>
          </cell>
          <cell r="F2712" t="str">
            <v>Empleos</v>
          </cell>
          <cell r="J2712">
            <v>948.30750247572666</v>
          </cell>
          <cell r="K2712">
            <v>28</v>
          </cell>
          <cell r="L2712" t="str">
            <v>2000</v>
          </cell>
          <cell r="M2712" t="str">
            <v>Educación privada</v>
          </cell>
          <cell r="N2712" t="str">
            <v>Producción Sect. Institucionales</v>
          </cell>
          <cell r="O2712" t="str">
            <v>Imptos producc.e import.</v>
          </cell>
          <cell r="P2712" t="str">
            <v>Sociedades no Financieras</v>
          </cell>
          <cell r="Q2712" t="str">
            <v>11</v>
          </cell>
          <cell r="R2712" t="str">
            <v>Servicios Sociales y Personales</v>
          </cell>
        </row>
        <row r="2713">
          <cell r="A2713" t="str">
            <v>CEI_a01</v>
          </cell>
          <cell r="B2713" t="str">
            <v>Otras_Soc</v>
          </cell>
          <cell r="C2713">
            <v>2</v>
          </cell>
          <cell r="D2713">
            <v>12</v>
          </cell>
          <cell r="E2713">
            <v>412</v>
          </cell>
          <cell r="F2713" t="str">
            <v>Empleos</v>
          </cell>
          <cell r="J2713">
            <v>1054.4018055694921</v>
          </cell>
          <cell r="K2713">
            <v>28</v>
          </cell>
          <cell r="L2713" t="str">
            <v>2001</v>
          </cell>
          <cell r="M2713" t="str">
            <v>Educación privada</v>
          </cell>
          <cell r="N2713" t="str">
            <v>Producción Sect. Institucionales</v>
          </cell>
          <cell r="O2713" t="str">
            <v>Imptos producc.e import.</v>
          </cell>
          <cell r="P2713" t="str">
            <v>Sociedades no Financieras</v>
          </cell>
          <cell r="Q2713" t="str">
            <v>11</v>
          </cell>
          <cell r="R2713" t="str">
            <v>Servicios Sociales y Personales</v>
          </cell>
        </row>
        <row r="2714">
          <cell r="A2714" t="str">
            <v>CEI_a01</v>
          </cell>
          <cell r="B2714" t="str">
            <v>Otras_Soc</v>
          </cell>
          <cell r="C2714">
            <v>2</v>
          </cell>
          <cell r="D2714">
            <v>12</v>
          </cell>
          <cell r="E2714">
            <v>413</v>
          </cell>
          <cell r="F2714" t="str">
            <v>Empleos</v>
          </cell>
          <cell r="J2714">
            <v>-24</v>
          </cell>
          <cell r="K2714">
            <v>28</v>
          </cell>
          <cell r="L2714" t="str">
            <v>2000</v>
          </cell>
          <cell r="M2714" t="str">
            <v>Educación privada</v>
          </cell>
          <cell r="N2714" t="str">
            <v>Producción Sect. Institucionales</v>
          </cell>
          <cell r="O2714" t="str">
            <v>Subvenciones</v>
          </cell>
          <cell r="P2714" t="str">
            <v>Sociedades no Financieras</v>
          </cell>
          <cell r="Q2714" t="str">
            <v>11</v>
          </cell>
          <cell r="R2714" t="str">
            <v>Servicios Sociales y Personales</v>
          </cell>
        </row>
        <row r="2715">
          <cell r="A2715" t="str">
            <v>CEI_a01</v>
          </cell>
          <cell r="B2715" t="str">
            <v>Otras_Soc</v>
          </cell>
          <cell r="C2715">
            <v>2</v>
          </cell>
          <cell r="D2715">
            <v>12</v>
          </cell>
          <cell r="E2715">
            <v>413</v>
          </cell>
          <cell r="F2715" t="str">
            <v>Empleos</v>
          </cell>
          <cell r="J2715">
            <v>-25</v>
          </cell>
          <cell r="K2715">
            <v>28</v>
          </cell>
          <cell r="L2715" t="str">
            <v>2001</v>
          </cell>
          <cell r="M2715" t="str">
            <v>Educación privada</v>
          </cell>
          <cell r="N2715" t="str">
            <v>Producción Sect. Institucionales</v>
          </cell>
          <cell r="O2715" t="str">
            <v>Subvenciones</v>
          </cell>
          <cell r="P2715" t="str">
            <v>Sociedades no Financieras</v>
          </cell>
          <cell r="Q2715" t="str">
            <v>11</v>
          </cell>
          <cell r="R2715" t="str">
            <v>Servicios Sociales y Personales</v>
          </cell>
        </row>
        <row r="2716">
          <cell r="A2716" t="str">
            <v>CEI_a01</v>
          </cell>
          <cell r="B2716" t="str">
            <v>Otras_Soc</v>
          </cell>
          <cell r="C2716">
            <v>2</v>
          </cell>
          <cell r="D2716">
            <v>12</v>
          </cell>
          <cell r="E2716">
            <v>902</v>
          </cell>
          <cell r="F2716" t="str">
            <v>Empleos</v>
          </cell>
          <cell r="J2716">
            <v>202612.77987378428</v>
          </cell>
          <cell r="K2716">
            <v>28</v>
          </cell>
          <cell r="L2716" t="str">
            <v>2000</v>
          </cell>
          <cell r="M2716" t="str">
            <v>Educación privada</v>
          </cell>
          <cell r="N2716" t="str">
            <v>Producción Sect. Institucionales</v>
          </cell>
          <cell r="O2716" t="str">
            <v>Excedente de explotación</v>
          </cell>
          <cell r="P2716" t="str">
            <v>Sociedades no Financieras</v>
          </cell>
          <cell r="Q2716" t="str">
            <v>11</v>
          </cell>
          <cell r="R2716" t="str">
            <v>Servicios Sociales y Personales</v>
          </cell>
        </row>
        <row r="2717">
          <cell r="A2717" t="str">
            <v>CEI_a01</v>
          </cell>
          <cell r="B2717" t="str">
            <v>Otras_Soc</v>
          </cell>
          <cell r="C2717">
            <v>2</v>
          </cell>
          <cell r="D2717">
            <v>12</v>
          </cell>
          <cell r="E2717">
            <v>902</v>
          </cell>
          <cell r="F2717" t="str">
            <v>Empleos</v>
          </cell>
          <cell r="J2717">
            <v>225486.6371796114</v>
          </cell>
          <cell r="K2717">
            <v>28</v>
          </cell>
          <cell r="L2717" t="str">
            <v>2001</v>
          </cell>
          <cell r="M2717" t="str">
            <v>Educación privada</v>
          </cell>
          <cell r="N2717" t="str">
            <v>Producción Sect. Institucionales</v>
          </cell>
          <cell r="O2717" t="str">
            <v>Excedente de explotación</v>
          </cell>
          <cell r="P2717" t="str">
            <v>Sociedades no Financieras</v>
          </cell>
          <cell r="Q2717" t="str">
            <v>11</v>
          </cell>
          <cell r="R2717" t="str">
            <v>Servicios Sociales y Personales</v>
          </cell>
        </row>
        <row r="2718">
          <cell r="A2718" t="str">
            <v>CEI_a01</v>
          </cell>
          <cell r="B2718" t="str">
            <v>Otras_Soc</v>
          </cell>
          <cell r="C2718">
            <v>2</v>
          </cell>
          <cell r="D2718">
            <v>12</v>
          </cell>
          <cell r="E2718">
            <v>11</v>
          </cell>
          <cell r="F2718" t="str">
            <v>Recursos</v>
          </cell>
          <cell r="J2718">
            <v>753222.21932253684</v>
          </cell>
          <cell r="K2718">
            <v>30</v>
          </cell>
          <cell r="L2718" t="str">
            <v>2000</v>
          </cell>
          <cell r="M2718" t="str">
            <v>Salud privada</v>
          </cell>
          <cell r="N2718" t="str">
            <v>Producción Sect. Institucionales</v>
          </cell>
          <cell r="O2718" t="str">
            <v>Producción bruta</v>
          </cell>
          <cell r="P2718" t="str">
            <v>Sociedades no Financieras</v>
          </cell>
          <cell r="Q2718" t="str">
            <v>11</v>
          </cell>
          <cell r="R2718" t="str">
            <v>Servicios Sociales y Personales</v>
          </cell>
        </row>
        <row r="2719">
          <cell r="A2719" t="str">
            <v>CEI_a01</v>
          </cell>
          <cell r="B2719" t="str">
            <v>Otras_Soc</v>
          </cell>
          <cell r="C2719">
            <v>2</v>
          </cell>
          <cell r="D2719">
            <v>12</v>
          </cell>
          <cell r="E2719">
            <v>11</v>
          </cell>
          <cell r="F2719" t="str">
            <v>Recursos</v>
          </cell>
          <cell r="J2719">
            <v>800509.23682287172</v>
          </cell>
          <cell r="K2719">
            <v>30</v>
          </cell>
          <cell r="L2719" t="str">
            <v>2001</v>
          </cell>
          <cell r="M2719" t="str">
            <v>Salud privada</v>
          </cell>
          <cell r="N2719" t="str">
            <v>Producción Sect. Institucionales</v>
          </cell>
          <cell r="O2719" t="str">
            <v>Producción bruta</v>
          </cell>
          <cell r="P2719" t="str">
            <v>Sociedades no Financieras</v>
          </cell>
          <cell r="Q2719" t="str">
            <v>11</v>
          </cell>
          <cell r="R2719" t="str">
            <v>Servicios Sociales y Personales</v>
          </cell>
        </row>
        <row r="2720">
          <cell r="A2720" t="str">
            <v>CEI_a01</v>
          </cell>
          <cell r="B2720" t="str">
            <v>Otras_Soc</v>
          </cell>
          <cell r="C2720">
            <v>2</v>
          </cell>
          <cell r="D2720">
            <v>12</v>
          </cell>
          <cell r="E2720">
            <v>21</v>
          </cell>
          <cell r="F2720" t="str">
            <v>Empleos</v>
          </cell>
          <cell r="J2720">
            <v>143718.6247716326</v>
          </cell>
          <cell r="K2720">
            <v>30</v>
          </cell>
          <cell r="L2720" t="str">
            <v>2000</v>
          </cell>
          <cell r="M2720" t="str">
            <v>Salud privada</v>
          </cell>
          <cell r="N2720" t="str">
            <v>Producción Sect. Institucionales</v>
          </cell>
          <cell r="O2720" t="str">
            <v>Consumo intermedio</v>
          </cell>
          <cell r="P2720" t="str">
            <v>Sociedades no Financieras</v>
          </cell>
          <cell r="Q2720" t="str">
            <v>11</v>
          </cell>
          <cell r="R2720" t="str">
            <v>Servicios Sociales y Personales</v>
          </cell>
        </row>
        <row r="2721">
          <cell r="A2721" t="str">
            <v>CEI_a01</v>
          </cell>
          <cell r="B2721" t="str">
            <v>Otras_Soc</v>
          </cell>
          <cell r="C2721">
            <v>2</v>
          </cell>
          <cell r="D2721">
            <v>12</v>
          </cell>
          <cell r="E2721">
            <v>21</v>
          </cell>
          <cell r="F2721" t="str">
            <v>Empleos</v>
          </cell>
          <cell r="J2721">
            <v>152286.28271761379</v>
          </cell>
          <cell r="K2721">
            <v>30</v>
          </cell>
          <cell r="L2721" t="str">
            <v>2001</v>
          </cell>
          <cell r="M2721" t="str">
            <v>Salud privada</v>
          </cell>
          <cell r="N2721" t="str">
            <v>Producción Sect. Institucionales</v>
          </cell>
          <cell r="O2721" t="str">
            <v>Consumo intermedio</v>
          </cell>
          <cell r="P2721" t="str">
            <v>Sociedades no Financieras</v>
          </cell>
          <cell r="Q2721" t="str">
            <v>11</v>
          </cell>
          <cell r="R2721" t="str">
            <v>Servicios Sociales y Personales</v>
          </cell>
        </row>
        <row r="2722">
          <cell r="A2722" t="str">
            <v>CEI_a01</v>
          </cell>
          <cell r="B2722" t="str">
            <v>Otras_Soc</v>
          </cell>
          <cell r="C2722">
            <v>2</v>
          </cell>
          <cell r="D2722">
            <v>12</v>
          </cell>
          <cell r="E2722">
            <v>52</v>
          </cell>
          <cell r="F2722" t="str">
            <v>Empleos</v>
          </cell>
          <cell r="J2722">
            <v>10232.173258762596</v>
          </cell>
          <cell r="K2722">
            <v>30</v>
          </cell>
          <cell r="L2722" t="str">
            <v>2000</v>
          </cell>
          <cell r="M2722" t="str">
            <v>Salud privada</v>
          </cell>
          <cell r="N2722" t="str">
            <v>Producción Sect. Institucionales</v>
          </cell>
          <cell r="O2722" t="str">
            <v>Consumo de capital fijo</v>
          </cell>
          <cell r="P2722" t="str">
            <v>Sociedades no Financieras</v>
          </cell>
          <cell r="Q2722" t="str">
            <v>11</v>
          </cell>
          <cell r="R2722" t="str">
            <v>Servicios Sociales y Personales</v>
          </cell>
        </row>
        <row r="2723">
          <cell r="A2723" t="str">
            <v>CEI_a01</v>
          </cell>
          <cell r="B2723" t="str">
            <v>Otras_Soc</v>
          </cell>
          <cell r="C2723">
            <v>2</v>
          </cell>
          <cell r="D2723">
            <v>12</v>
          </cell>
          <cell r="E2723">
            <v>52</v>
          </cell>
          <cell r="F2723" t="str">
            <v>Empleos</v>
          </cell>
          <cell r="J2723">
            <v>-2424.882123133495</v>
          </cell>
          <cell r="K2723">
            <v>30</v>
          </cell>
          <cell r="L2723" t="str">
            <v>2001</v>
          </cell>
          <cell r="M2723" t="str">
            <v>Salud privada</v>
          </cell>
          <cell r="N2723" t="str">
            <v>Producción Sect. Institucionales</v>
          </cell>
          <cell r="O2723" t="str">
            <v>Consumo de capital fijo</v>
          </cell>
          <cell r="P2723" t="str">
            <v>Sociedades no Financieras</v>
          </cell>
          <cell r="Q2723" t="str">
            <v>11</v>
          </cell>
          <cell r="R2723" t="str">
            <v>Servicios Sociales y Personales</v>
          </cell>
        </row>
        <row r="2724">
          <cell r="A2724" t="str">
            <v>CEI_a01</v>
          </cell>
          <cell r="B2724" t="str">
            <v>Otras_Soc</v>
          </cell>
          <cell r="C2724">
            <v>2</v>
          </cell>
          <cell r="D2724">
            <v>12</v>
          </cell>
          <cell r="E2724">
            <v>411</v>
          </cell>
          <cell r="F2724" t="str">
            <v>Empleos</v>
          </cell>
          <cell r="J2724">
            <v>221687.86653944472</v>
          </cell>
          <cell r="K2724">
            <v>30</v>
          </cell>
          <cell r="L2724" t="str">
            <v>2000</v>
          </cell>
          <cell r="M2724" t="str">
            <v>Salud privada</v>
          </cell>
          <cell r="N2724" t="str">
            <v>Producción Sect. Institucionales</v>
          </cell>
          <cell r="O2724" t="str">
            <v>Remuneraciones</v>
          </cell>
          <cell r="P2724" t="str">
            <v>Sociedades no Financieras</v>
          </cell>
          <cell r="Q2724" t="str">
            <v>11</v>
          </cell>
          <cell r="R2724" t="str">
            <v>Servicios Sociales y Personales</v>
          </cell>
        </row>
        <row r="2725">
          <cell r="A2725" t="str">
            <v>CEI_a01</v>
          </cell>
          <cell r="B2725" t="str">
            <v>Otras_Soc</v>
          </cell>
          <cell r="C2725">
            <v>2</v>
          </cell>
          <cell r="D2725">
            <v>12</v>
          </cell>
          <cell r="E2725">
            <v>411</v>
          </cell>
          <cell r="F2725" t="str">
            <v>Empleos</v>
          </cell>
          <cell r="J2725">
            <v>238529.289541626</v>
          </cell>
          <cell r="K2725">
            <v>30</v>
          </cell>
          <cell r="L2725" t="str">
            <v>2001</v>
          </cell>
          <cell r="M2725" t="str">
            <v>Salud privada</v>
          </cell>
          <cell r="N2725" t="str">
            <v>Producción Sect. Institucionales</v>
          </cell>
          <cell r="O2725" t="str">
            <v>Remuneraciones</v>
          </cell>
          <cell r="P2725" t="str">
            <v>Sociedades no Financieras</v>
          </cell>
          <cell r="Q2725" t="str">
            <v>11</v>
          </cell>
          <cell r="R2725" t="str">
            <v>Servicios Sociales y Personales</v>
          </cell>
        </row>
        <row r="2726">
          <cell r="A2726" t="str">
            <v>CEI_a01</v>
          </cell>
          <cell r="B2726" t="str">
            <v>Otras_Soc</v>
          </cell>
          <cell r="C2726">
            <v>2</v>
          </cell>
          <cell r="D2726">
            <v>12</v>
          </cell>
          <cell r="E2726">
            <v>412</v>
          </cell>
          <cell r="F2726" t="str">
            <v>Empleos</v>
          </cell>
          <cell r="J2726">
            <v>3069.9044198223828</v>
          </cell>
          <cell r="K2726">
            <v>30</v>
          </cell>
          <cell r="L2726" t="str">
            <v>2000</v>
          </cell>
          <cell r="M2726" t="str">
            <v>Salud privada</v>
          </cell>
          <cell r="N2726" t="str">
            <v>Producción Sect. Institucionales</v>
          </cell>
          <cell r="O2726" t="str">
            <v>Imptos producc.e import.</v>
          </cell>
          <cell r="P2726" t="str">
            <v>Sociedades no Financieras</v>
          </cell>
          <cell r="Q2726" t="str">
            <v>11</v>
          </cell>
          <cell r="R2726" t="str">
            <v>Servicios Sociales y Personales</v>
          </cell>
        </row>
        <row r="2727">
          <cell r="A2727" t="str">
            <v>CEI_a01</v>
          </cell>
          <cell r="B2727" t="str">
            <v>Otras_Soc</v>
          </cell>
          <cell r="C2727">
            <v>2</v>
          </cell>
          <cell r="D2727">
            <v>12</v>
          </cell>
          <cell r="E2727">
            <v>412</v>
          </cell>
          <cell r="F2727" t="str">
            <v>Empleos</v>
          </cell>
          <cell r="J2727">
            <v>3577.0011606594157</v>
          </cell>
          <cell r="K2727">
            <v>30</v>
          </cell>
          <cell r="L2727" t="str">
            <v>2001</v>
          </cell>
          <cell r="M2727" t="str">
            <v>Salud privada</v>
          </cell>
          <cell r="N2727" t="str">
            <v>Producción Sect. Institucionales</v>
          </cell>
          <cell r="O2727" t="str">
            <v>Imptos producc.e import.</v>
          </cell>
          <cell r="P2727" t="str">
            <v>Sociedades no Financieras</v>
          </cell>
          <cell r="Q2727" t="str">
            <v>11</v>
          </cell>
          <cell r="R2727" t="str">
            <v>Servicios Sociales y Personales</v>
          </cell>
        </row>
        <row r="2728">
          <cell r="A2728" t="str">
            <v>CEI_a01</v>
          </cell>
          <cell r="B2728" t="str">
            <v>Otras_Soc</v>
          </cell>
          <cell r="C2728">
            <v>2</v>
          </cell>
          <cell r="D2728">
            <v>12</v>
          </cell>
          <cell r="E2728">
            <v>413</v>
          </cell>
          <cell r="F2728" t="str">
            <v>Empleos</v>
          </cell>
          <cell r="J2728">
            <v>-133</v>
          </cell>
          <cell r="K2728">
            <v>30</v>
          </cell>
          <cell r="L2728" t="str">
            <v>2000</v>
          </cell>
          <cell r="M2728" t="str">
            <v>Salud privada</v>
          </cell>
          <cell r="N2728" t="str">
            <v>Producción Sect. Institucionales</v>
          </cell>
          <cell r="O2728" t="str">
            <v>Subvenciones</v>
          </cell>
          <cell r="P2728" t="str">
            <v>Sociedades no Financieras</v>
          </cell>
          <cell r="Q2728" t="str">
            <v>11</v>
          </cell>
          <cell r="R2728" t="str">
            <v>Servicios Sociales y Personales</v>
          </cell>
        </row>
        <row r="2729">
          <cell r="A2729" t="str">
            <v>CEI_a01</v>
          </cell>
          <cell r="B2729" t="str">
            <v>Otras_Soc</v>
          </cell>
          <cell r="C2729">
            <v>2</v>
          </cell>
          <cell r="D2729">
            <v>12</v>
          </cell>
          <cell r="E2729">
            <v>413</v>
          </cell>
          <cell r="F2729" t="str">
            <v>Empleos</v>
          </cell>
          <cell r="J2729">
            <v>-138</v>
          </cell>
          <cell r="K2729">
            <v>30</v>
          </cell>
          <cell r="L2729" t="str">
            <v>2001</v>
          </cell>
          <cell r="M2729" t="str">
            <v>Salud privada</v>
          </cell>
          <cell r="N2729" t="str">
            <v>Producción Sect. Institucionales</v>
          </cell>
          <cell r="O2729" t="str">
            <v>Subvenciones</v>
          </cell>
          <cell r="P2729" t="str">
            <v>Sociedades no Financieras</v>
          </cell>
          <cell r="Q2729" t="str">
            <v>11</v>
          </cell>
          <cell r="R2729" t="str">
            <v>Servicios Sociales y Personales</v>
          </cell>
        </row>
        <row r="2730">
          <cell r="A2730" t="str">
            <v>CEI_a01</v>
          </cell>
          <cell r="B2730" t="str">
            <v>Otras_Soc</v>
          </cell>
          <cell r="C2730">
            <v>2</v>
          </cell>
          <cell r="D2730">
            <v>12</v>
          </cell>
          <cell r="E2730">
            <v>902</v>
          </cell>
          <cell r="F2730" t="str">
            <v>Empleos</v>
          </cell>
          <cell r="J2730">
            <v>374646.65033287718</v>
          </cell>
          <cell r="K2730">
            <v>30</v>
          </cell>
          <cell r="L2730" t="str">
            <v>2000</v>
          </cell>
          <cell r="M2730" t="str">
            <v>Salud privada</v>
          </cell>
          <cell r="N2730" t="str">
            <v>Producción Sect. Institucionales</v>
          </cell>
          <cell r="O2730" t="str">
            <v>Excedente de explotación</v>
          </cell>
          <cell r="P2730" t="str">
            <v>Sociedades no Financieras</v>
          </cell>
          <cell r="Q2730" t="str">
            <v>11</v>
          </cell>
          <cell r="R2730" t="str">
            <v>Servicios Sociales y Personales</v>
          </cell>
        </row>
        <row r="2731">
          <cell r="A2731" t="str">
            <v>CEI_a01</v>
          </cell>
          <cell r="B2731" t="str">
            <v>Otras_Soc</v>
          </cell>
          <cell r="C2731">
            <v>2</v>
          </cell>
          <cell r="D2731">
            <v>12</v>
          </cell>
          <cell r="E2731">
            <v>902</v>
          </cell>
          <cell r="F2731" t="str">
            <v>Empleos</v>
          </cell>
          <cell r="J2731">
            <v>408679.54552610277</v>
          </cell>
          <cell r="K2731">
            <v>30</v>
          </cell>
          <cell r="L2731" t="str">
            <v>2001</v>
          </cell>
          <cell r="M2731" t="str">
            <v>Salud privada</v>
          </cell>
          <cell r="N2731" t="str">
            <v>Producción Sect. Institucionales</v>
          </cell>
          <cell r="O2731" t="str">
            <v>Excedente de explotación</v>
          </cell>
          <cell r="P2731" t="str">
            <v>Sociedades no Financieras</v>
          </cell>
          <cell r="Q2731" t="str">
            <v>11</v>
          </cell>
          <cell r="R2731" t="str">
            <v>Servicios Sociales y Personales</v>
          </cell>
        </row>
        <row r="2732">
          <cell r="A2732" t="str">
            <v>CEI_a01</v>
          </cell>
          <cell r="B2732" t="str">
            <v>Otras_Soc</v>
          </cell>
          <cell r="C2732">
            <v>2</v>
          </cell>
          <cell r="D2732">
            <v>12</v>
          </cell>
          <cell r="E2732">
            <v>11</v>
          </cell>
          <cell r="F2732" t="str">
            <v>Recursos</v>
          </cell>
          <cell r="J2732">
            <v>345216.13216526783</v>
          </cell>
          <cell r="K2732">
            <v>31</v>
          </cell>
          <cell r="L2732" t="str">
            <v>2000</v>
          </cell>
          <cell r="M2732" t="str">
            <v>Esparcimiento y Ss. Diversos</v>
          </cell>
          <cell r="N2732" t="str">
            <v>Producción Sect. Institucionales</v>
          </cell>
          <cell r="O2732" t="str">
            <v>Producción bruta</v>
          </cell>
          <cell r="P2732" t="str">
            <v>Sociedades no Financieras</v>
          </cell>
          <cell r="Q2732" t="str">
            <v>11</v>
          </cell>
          <cell r="R2732" t="str">
            <v>Servicios Sociales y Personales</v>
          </cell>
        </row>
        <row r="2733">
          <cell r="A2733" t="str">
            <v>CEI_a01</v>
          </cell>
          <cell r="B2733" t="str">
            <v>Otras_Soc</v>
          </cell>
          <cell r="C2733">
            <v>2</v>
          </cell>
          <cell r="D2733">
            <v>12</v>
          </cell>
          <cell r="E2733">
            <v>11</v>
          </cell>
          <cell r="F2733" t="str">
            <v>Recursos</v>
          </cell>
          <cell r="J2733">
            <v>795733.66593579785</v>
          </cell>
          <cell r="K2733">
            <v>31</v>
          </cell>
          <cell r="L2733" t="str">
            <v>2001</v>
          </cell>
          <cell r="M2733" t="str">
            <v>Esparcimiento y Ss. Diversos</v>
          </cell>
          <cell r="N2733" t="str">
            <v>Producción Sect. Institucionales</v>
          </cell>
          <cell r="O2733" t="str">
            <v>Producción bruta</v>
          </cell>
          <cell r="P2733" t="str">
            <v>Sociedades no Financieras</v>
          </cell>
          <cell r="Q2733" t="str">
            <v>11</v>
          </cell>
          <cell r="R2733" t="str">
            <v>Servicios Sociales y Personales</v>
          </cell>
        </row>
        <row r="2734">
          <cell r="A2734" t="str">
            <v>CEI_a01</v>
          </cell>
          <cell r="B2734" t="str">
            <v>Otras_Soc</v>
          </cell>
          <cell r="C2734">
            <v>2</v>
          </cell>
          <cell r="D2734">
            <v>12</v>
          </cell>
          <cell r="E2734">
            <v>21</v>
          </cell>
          <cell r="F2734" t="str">
            <v>Empleos</v>
          </cell>
          <cell r="J2734">
            <v>185404.39727041952</v>
          </cell>
          <cell r="K2734">
            <v>31</v>
          </cell>
          <cell r="L2734" t="str">
            <v>2000</v>
          </cell>
          <cell r="M2734" t="str">
            <v>Esparcimiento y Ss. Diversos</v>
          </cell>
          <cell r="N2734" t="str">
            <v>Producción Sect. Institucionales</v>
          </cell>
          <cell r="O2734" t="str">
            <v>Consumo intermedio</v>
          </cell>
          <cell r="P2734" t="str">
            <v>Sociedades no Financieras</v>
          </cell>
          <cell r="Q2734" t="str">
            <v>11</v>
          </cell>
          <cell r="R2734" t="str">
            <v>Servicios Sociales y Personales</v>
          </cell>
        </row>
        <row r="2735">
          <cell r="A2735" t="str">
            <v>CEI_a01</v>
          </cell>
          <cell r="B2735" t="str">
            <v>Otras_Soc</v>
          </cell>
          <cell r="C2735">
            <v>2</v>
          </cell>
          <cell r="D2735">
            <v>12</v>
          </cell>
          <cell r="E2735">
            <v>21</v>
          </cell>
          <cell r="F2735" t="str">
            <v>Empleos</v>
          </cell>
          <cell r="J2735">
            <v>402306.91818302043</v>
          </cell>
          <cell r="K2735">
            <v>31</v>
          </cell>
          <cell r="L2735" t="str">
            <v>2001</v>
          </cell>
          <cell r="M2735" t="str">
            <v>Esparcimiento y Ss. Diversos</v>
          </cell>
          <cell r="N2735" t="str">
            <v>Producción Sect. Institucionales</v>
          </cell>
          <cell r="O2735" t="str">
            <v>Consumo intermedio</v>
          </cell>
          <cell r="P2735" t="str">
            <v>Sociedades no Financieras</v>
          </cell>
          <cell r="Q2735" t="str">
            <v>11</v>
          </cell>
          <cell r="R2735" t="str">
            <v>Servicios Sociales y Personales</v>
          </cell>
        </row>
        <row r="2736">
          <cell r="A2736" t="str">
            <v>CEI_a01</v>
          </cell>
          <cell r="B2736" t="str">
            <v>Otras_Soc</v>
          </cell>
          <cell r="C2736">
            <v>2</v>
          </cell>
          <cell r="D2736">
            <v>12</v>
          </cell>
          <cell r="E2736">
            <v>52</v>
          </cell>
          <cell r="F2736" t="str">
            <v>Empleos</v>
          </cell>
          <cell r="J2736">
            <v>26826.470879041306</v>
          </cell>
          <cell r="K2736">
            <v>31</v>
          </cell>
          <cell r="L2736" t="str">
            <v>2000</v>
          </cell>
          <cell r="M2736" t="str">
            <v>Esparcimiento y Ss. Diversos</v>
          </cell>
          <cell r="N2736" t="str">
            <v>Producción Sect. Institucionales</v>
          </cell>
          <cell r="O2736" t="str">
            <v>Consumo de capital fijo</v>
          </cell>
          <cell r="P2736" t="str">
            <v>Sociedades no Financieras</v>
          </cell>
          <cell r="Q2736" t="str">
            <v>11</v>
          </cell>
          <cell r="R2736" t="str">
            <v>Servicios Sociales y Personales</v>
          </cell>
        </row>
        <row r="2737">
          <cell r="A2737" t="str">
            <v>CEI_a01</v>
          </cell>
          <cell r="B2737" t="str">
            <v>Otras_Soc</v>
          </cell>
          <cell r="C2737">
            <v>2</v>
          </cell>
          <cell r="D2737">
            <v>12</v>
          </cell>
          <cell r="E2737">
            <v>52</v>
          </cell>
          <cell r="F2737" t="str">
            <v>Empleos</v>
          </cell>
          <cell r="J2737">
            <v>46656.559556319698</v>
          </cell>
          <cell r="K2737">
            <v>31</v>
          </cell>
          <cell r="L2737" t="str">
            <v>2001</v>
          </cell>
          <cell r="M2737" t="str">
            <v>Esparcimiento y Ss. Diversos</v>
          </cell>
          <cell r="N2737" t="str">
            <v>Producción Sect. Institucionales</v>
          </cell>
          <cell r="O2737" t="str">
            <v>Consumo de capital fijo</v>
          </cell>
          <cell r="P2737" t="str">
            <v>Sociedades no Financieras</v>
          </cell>
          <cell r="Q2737" t="str">
            <v>11</v>
          </cell>
          <cell r="R2737" t="str">
            <v>Servicios Sociales y Personales</v>
          </cell>
        </row>
        <row r="2738">
          <cell r="A2738" t="str">
            <v>CEI_a01</v>
          </cell>
          <cell r="B2738" t="str">
            <v>Otras_Soc</v>
          </cell>
          <cell r="C2738">
            <v>2</v>
          </cell>
          <cell r="D2738">
            <v>12</v>
          </cell>
          <cell r="E2738">
            <v>411</v>
          </cell>
          <cell r="F2738" t="str">
            <v>Empleos</v>
          </cell>
          <cell r="J2738">
            <v>63674.430538082961</v>
          </cell>
          <cell r="K2738">
            <v>31</v>
          </cell>
          <cell r="L2738" t="str">
            <v>2000</v>
          </cell>
          <cell r="M2738" t="str">
            <v>Esparcimiento y Ss. Diversos</v>
          </cell>
          <cell r="N2738" t="str">
            <v>Producción Sect. Institucionales</v>
          </cell>
          <cell r="O2738" t="str">
            <v>Remuneraciones</v>
          </cell>
          <cell r="P2738" t="str">
            <v>Sociedades no Financieras</v>
          </cell>
          <cell r="Q2738" t="str">
            <v>11</v>
          </cell>
          <cell r="R2738" t="str">
            <v>Servicios Sociales y Personales</v>
          </cell>
        </row>
        <row r="2739">
          <cell r="A2739" t="str">
            <v>CEI_a01</v>
          </cell>
          <cell r="B2739" t="str">
            <v>Otras_Soc</v>
          </cell>
          <cell r="C2739">
            <v>2</v>
          </cell>
          <cell r="D2739">
            <v>12</v>
          </cell>
          <cell r="E2739">
            <v>411</v>
          </cell>
          <cell r="F2739" t="str">
            <v>Empleos</v>
          </cell>
          <cell r="J2739">
            <v>248134.34736437694</v>
          </cell>
          <cell r="K2739">
            <v>31</v>
          </cell>
          <cell r="L2739" t="str">
            <v>2001</v>
          </cell>
          <cell r="M2739" t="str">
            <v>Esparcimiento y Ss. Diversos</v>
          </cell>
          <cell r="N2739" t="str">
            <v>Producción Sect. Institucionales</v>
          </cell>
          <cell r="O2739" t="str">
            <v>Remuneraciones</v>
          </cell>
          <cell r="P2739" t="str">
            <v>Sociedades no Financieras</v>
          </cell>
          <cell r="Q2739" t="str">
            <v>11</v>
          </cell>
          <cell r="R2739" t="str">
            <v>Servicios Sociales y Personales</v>
          </cell>
        </row>
        <row r="2740">
          <cell r="A2740" t="str">
            <v>CEI_a01</v>
          </cell>
          <cell r="B2740" t="str">
            <v>Otras_Soc</v>
          </cell>
          <cell r="C2740">
            <v>2</v>
          </cell>
          <cell r="D2740">
            <v>12</v>
          </cell>
          <cell r="E2740">
            <v>412</v>
          </cell>
          <cell r="F2740" t="str">
            <v>Empleos</v>
          </cell>
          <cell r="J2740">
            <v>20390.530460403719</v>
          </cell>
          <cell r="K2740">
            <v>31</v>
          </cell>
          <cell r="L2740" t="str">
            <v>2000</v>
          </cell>
          <cell r="M2740" t="str">
            <v>Esparcimiento y Ss. Diversos</v>
          </cell>
          <cell r="N2740" t="str">
            <v>Producción Sect. Institucionales</v>
          </cell>
          <cell r="O2740" t="str">
            <v>Imptos producc.e import.</v>
          </cell>
          <cell r="P2740" t="str">
            <v>Sociedades no Financieras</v>
          </cell>
          <cell r="Q2740" t="str">
            <v>11</v>
          </cell>
          <cell r="R2740" t="str">
            <v>Servicios Sociales y Personales</v>
          </cell>
        </row>
        <row r="2741">
          <cell r="A2741" t="str">
            <v>CEI_a01</v>
          </cell>
          <cell r="B2741" t="str">
            <v>Otras_Soc</v>
          </cell>
          <cell r="C2741">
            <v>2</v>
          </cell>
          <cell r="D2741">
            <v>12</v>
          </cell>
          <cell r="E2741">
            <v>412</v>
          </cell>
          <cell r="F2741" t="str">
            <v>Empleos</v>
          </cell>
          <cell r="J2741">
            <v>24828.807820850707</v>
          </cell>
          <cell r="K2741">
            <v>31</v>
          </cell>
          <cell r="L2741" t="str">
            <v>2001</v>
          </cell>
          <cell r="M2741" t="str">
            <v>Esparcimiento y Ss. Diversos</v>
          </cell>
          <cell r="N2741" t="str">
            <v>Producción Sect. Institucionales</v>
          </cell>
          <cell r="O2741" t="str">
            <v>Imptos producc.e import.</v>
          </cell>
          <cell r="P2741" t="str">
            <v>Sociedades no Financieras</v>
          </cell>
          <cell r="Q2741" t="str">
            <v>11</v>
          </cell>
          <cell r="R2741" t="str">
            <v>Servicios Sociales y Personales</v>
          </cell>
        </row>
        <row r="2742">
          <cell r="A2742" t="str">
            <v>CEI_a01</v>
          </cell>
          <cell r="B2742" t="str">
            <v>Otras_Soc</v>
          </cell>
          <cell r="C2742">
            <v>2</v>
          </cell>
          <cell r="D2742">
            <v>12</v>
          </cell>
          <cell r="E2742">
            <v>413</v>
          </cell>
          <cell r="F2742" t="str">
            <v>Empleos</v>
          </cell>
          <cell r="J2742">
            <v>-711</v>
          </cell>
          <cell r="K2742">
            <v>31</v>
          </cell>
          <cell r="L2742" t="str">
            <v>2000</v>
          </cell>
          <cell r="M2742" t="str">
            <v>Esparcimiento y Ss. Diversos</v>
          </cell>
          <cell r="N2742" t="str">
            <v>Producción Sect. Institucionales</v>
          </cell>
          <cell r="O2742" t="str">
            <v>Subvenciones</v>
          </cell>
          <cell r="P2742" t="str">
            <v>Sociedades no Financieras</v>
          </cell>
          <cell r="Q2742" t="str">
            <v>11</v>
          </cell>
          <cell r="R2742" t="str">
            <v>Servicios Sociales y Personales</v>
          </cell>
        </row>
        <row r="2743">
          <cell r="A2743" t="str">
            <v>CEI_a01</v>
          </cell>
          <cell r="B2743" t="str">
            <v>Otras_Soc</v>
          </cell>
          <cell r="C2743">
            <v>2</v>
          </cell>
          <cell r="D2743">
            <v>12</v>
          </cell>
          <cell r="E2743">
            <v>413</v>
          </cell>
          <cell r="F2743" t="str">
            <v>Empleos</v>
          </cell>
          <cell r="J2743">
            <v>-740</v>
          </cell>
          <cell r="K2743">
            <v>31</v>
          </cell>
          <cell r="L2743" t="str">
            <v>2001</v>
          </cell>
          <cell r="M2743" t="str">
            <v>Esparcimiento y Ss. Diversos</v>
          </cell>
          <cell r="N2743" t="str">
            <v>Producción Sect. Institucionales</v>
          </cell>
          <cell r="O2743" t="str">
            <v>Subvenciones</v>
          </cell>
          <cell r="P2743" t="str">
            <v>Sociedades no Financieras</v>
          </cell>
          <cell r="Q2743" t="str">
            <v>11</v>
          </cell>
          <cell r="R2743" t="str">
            <v>Servicios Sociales y Personales</v>
          </cell>
        </row>
        <row r="2744">
          <cell r="A2744" t="str">
            <v>CEI_a01</v>
          </cell>
          <cell r="B2744" t="str">
            <v>Otras_Soc</v>
          </cell>
          <cell r="C2744">
            <v>2</v>
          </cell>
          <cell r="D2744">
            <v>12</v>
          </cell>
          <cell r="E2744">
            <v>902</v>
          </cell>
          <cell r="F2744" t="str">
            <v>Empleos</v>
          </cell>
          <cell r="J2744">
            <v>49631.30301732209</v>
          </cell>
          <cell r="K2744">
            <v>31</v>
          </cell>
          <cell r="L2744" t="str">
            <v>2000</v>
          </cell>
          <cell r="M2744" t="str">
            <v>Esparcimiento y Ss. Diversos</v>
          </cell>
          <cell r="N2744" t="str">
            <v>Producción Sect. Institucionales</v>
          </cell>
          <cell r="O2744" t="str">
            <v>Excedente de explotación</v>
          </cell>
          <cell r="P2744" t="str">
            <v>Sociedades no Financieras</v>
          </cell>
          <cell r="Q2744" t="str">
            <v>11</v>
          </cell>
          <cell r="R2744" t="str">
            <v>Servicios Sociales y Personales</v>
          </cell>
        </row>
        <row r="2745">
          <cell r="A2745" t="str">
            <v>CEI_a01</v>
          </cell>
          <cell r="B2745" t="str">
            <v>Otras_Soc</v>
          </cell>
          <cell r="C2745">
            <v>2</v>
          </cell>
          <cell r="D2745">
            <v>12</v>
          </cell>
          <cell r="E2745">
            <v>902</v>
          </cell>
          <cell r="F2745" t="str">
            <v>Empleos</v>
          </cell>
          <cell r="J2745">
            <v>74547.033011227089</v>
          </cell>
          <cell r="K2745">
            <v>31</v>
          </cell>
          <cell r="L2745" t="str">
            <v>2001</v>
          </cell>
          <cell r="M2745" t="str">
            <v>Esparcimiento y Ss. Diversos</v>
          </cell>
          <cell r="N2745" t="str">
            <v>Producción Sect. Institucionales</v>
          </cell>
          <cell r="O2745" t="str">
            <v>Excedente de explotación</v>
          </cell>
          <cell r="P2745" t="str">
            <v>Sociedades no Financieras</v>
          </cell>
          <cell r="Q2745" t="str">
            <v>11</v>
          </cell>
          <cell r="R2745" t="str">
            <v>Servicios Sociales y Personales</v>
          </cell>
        </row>
        <row r="2746">
          <cell r="A2746" t="str">
            <v>CEI_a01</v>
          </cell>
          <cell r="B2746" t="str">
            <v>Otras_Soc</v>
          </cell>
          <cell r="C2746">
            <v>2</v>
          </cell>
          <cell r="D2746">
            <v>12</v>
          </cell>
          <cell r="E2746">
            <v>21</v>
          </cell>
          <cell r="F2746" t="str">
            <v>Empleos</v>
          </cell>
          <cell r="J2746">
            <v>0</v>
          </cell>
          <cell r="K2746">
            <v>32</v>
          </cell>
          <cell r="L2746" t="str">
            <v>2000</v>
          </cell>
          <cell r="M2746" t="str">
            <v>Actividad no especificada</v>
          </cell>
          <cell r="N2746" t="str">
            <v>Producción Sect. Institucionales</v>
          </cell>
          <cell r="O2746" t="str">
            <v>Consumo intermedio</v>
          </cell>
          <cell r="P2746" t="str">
            <v>Sociedades no Financieras</v>
          </cell>
          <cell r="Q2746" t="str">
            <v>13</v>
          </cell>
          <cell r="R2746" t="str">
            <v>Actividad no especificada</v>
          </cell>
        </row>
        <row r="2747">
          <cell r="A2747" t="str">
            <v>CEI_a01</v>
          </cell>
          <cell r="B2747" t="str">
            <v>Otras_Soc</v>
          </cell>
          <cell r="C2747">
            <v>2</v>
          </cell>
          <cell r="D2747">
            <v>12</v>
          </cell>
          <cell r="E2747">
            <v>21</v>
          </cell>
          <cell r="F2747" t="str">
            <v>Empleos</v>
          </cell>
          <cell r="J2747">
            <v>0</v>
          </cell>
          <cell r="K2747">
            <v>32</v>
          </cell>
          <cell r="L2747" t="str">
            <v>2001</v>
          </cell>
          <cell r="M2747" t="str">
            <v>Actividad no especificada</v>
          </cell>
          <cell r="N2747" t="str">
            <v>Producción Sect. Institucionales</v>
          </cell>
          <cell r="O2747" t="str">
            <v>Consumo intermedio</v>
          </cell>
          <cell r="P2747" t="str">
            <v>Sociedades no Financieras</v>
          </cell>
          <cell r="Q2747" t="str">
            <v>13</v>
          </cell>
          <cell r="R2747" t="str">
            <v>Actividad no especificada</v>
          </cell>
        </row>
        <row r="2748">
          <cell r="A2748" t="str">
            <v>CEI_a01</v>
          </cell>
          <cell r="B2748" t="str">
            <v>Otras_Soc</v>
          </cell>
          <cell r="C2748">
            <v>2</v>
          </cell>
          <cell r="D2748">
            <v>12</v>
          </cell>
          <cell r="E2748">
            <v>52</v>
          </cell>
          <cell r="F2748" t="str">
            <v>Empleos</v>
          </cell>
          <cell r="J2748">
            <v>-515095.86266125401</v>
          </cell>
          <cell r="K2748">
            <v>32</v>
          </cell>
          <cell r="L2748" t="str">
            <v>2000</v>
          </cell>
          <cell r="M2748" t="str">
            <v>Actividad no especificada</v>
          </cell>
          <cell r="N2748" t="str">
            <v>Producción Sect. Institucionales</v>
          </cell>
          <cell r="O2748" t="str">
            <v>Consumo de capital fijo</v>
          </cell>
          <cell r="P2748" t="str">
            <v>Sociedades no Financieras</v>
          </cell>
          <cell r="Q2748" t="str">
            <v>13</v>
          </cell>
          <cell r="R2748" t="str">
            <v>Actividad no especificada</v>
          </cell>
        </row>
        <row r="2749">
          <cell r="A2749" t="str">
            <v>CEI_a01</v>
          </cell>
          <cell r="B2749" t="str">
            <v>Otras_Soc</v>
          </cell>
          <cell r="C2749">
            <v>2</v>
          </cell>
          <cell r="D2749">
            <v>12</v>
          </cell>
          <cell r="E2749">
            <v>52</v>
          </cell>
          <cell r="F2749" t="str">
            <v>Empleos</v>
          </cell>
          <cell r="J2749">
            <v>-662589.71049319603</v>
          </cell>
          <cell r="K2749">
            <v>32</v>
          </cell>
          <cell r="L2749" t="str">
            <v>2001</v>
          </cell>
          <cell r="M2749" t="str">
            <v>Actividad no especificada</v>
          </cell>
          <cell r="N2749" t="str">
            <v>Producción Sect. Institucionales</v>
          </cell>
          <cell r="O2749" t="str">
            <v>Consumo de capital fijo</v>
          </cell>
          <cell r="P2749" t="str">
            <v>Sociedades no Financieras</v>
          </cell>
          <cell r="Q2749" t="str">
            <v>13</v>
          </cell>
          <cell r="R2749" t="str">
            <v>Actividad no especificada</v>
          </cell>
        </row>
        <row r="2750">
          <cell r="A2750" t="str">
            <v>CEI_a01</v>
          </cell>
          <cell r="B2750" t="str">
            <v>Otras_Soc</v>
          </cell>
          <cell r="C2750">
            <v>2</v>
          </cell>
          <cell r="D2750">
            <v>12</v>
          </cell>
          <cell r="E2750">
            <v>411</v>
          </cell>
          <cell r="F2750" t="str">
            <v>Empleos</v>
          </cell>
          <cell r="J2750">
            <v>-289928</v>
          </cell>
          <cell r="K2750">
            <v>32</v>
          </cell>
          <cell r="L2750" t="str">
            <v>2001</v>
          </cell>
          <cell r="M2750" t="str">
            <v>Actividad no especificada</v>
          </cell>
          <cell r="N2750" t="str">
            <v>Producción Sect. Institucionales</v>
          </cell>
          <cell r="O2750" t="str">
            <v>Remuneraciones</v>
          </cell>
          <cell r="P2750" t="str">
            <v>Sociedades no Financieras</v>
          </cell>
          <cell r="Q2750" t="str">
            <v>13</v>
          </cell>
          <cell r="R2750" t="str">
            <v>Actividad no especificada</v>
          </cell>
        </row>
        <row r="2751">
          <cell r="A2751" t="str">
            <v>CEI_a01</v>
          </cell>
          <cell r="B2751" t="str">
            <v>Otras_Soc</v>
          </cell>
          <cell r="C2751">
            <v>2</v>
          </cell>
          <cell r="D2751">
            <v>12</v>
          </cell>
          <cell r="E2751">
            <v>412</v>
          </cell>
          <cell r="F2751" t="str">
            <v>Empleos</v>
          </cell>
          <cell r="J2751">
            <v>-3294.7760436485901</v>
          </cell>
          <cell r="K2751">
            <v>32</v>
          </cell>
          <cell r="L2751" t="str">
            <v>2000</v>
          </cell>
          <cell r="M2751" t="str">
            <v>Actividad no especificada</v>
          </cell>
          <cell r="N2751" t="str">
            <v>Producción Sect. Institucionales</v>
          </cell>
          <cell r="O2751" t="str">
            <v>Imptos producc.e import.</v>
          </cell>
          <cell r="P2751" t="str">
            <v>Sociedades no Financieras</v>
          </cell>
          <cell r="Q2751" t="str">
            <v>13</v>
          </cell>
          <cell r="R2751" t="str">
            <v>Actividad no especificada</v>
          </cell>
        </row>
        <row r="2752">
          <cell r="A2752" t="str">
            <v>CEI_a01</v>
          </cell>
          <cell r="B2752" t="str">
            <v>Otras_Soc</v>
          </cell>
          <cell r="C2752">
            <v>2</v>
          </cell>
          <cell r="D2752">
            <v>12</v>
          </cell>
          <cell r="E2752">
            <v>413</v>
          </cell>
          <cell r="F2752" t="str">
            <v>Empleos</v>
          </cell>
          <cell r="J2752">
            <v>-61</v>
          </cell>
          <cell r="K2752">
            <v>32</v>
          </cell>
          <cell r="L2752" t="str">
            <v>2000</v>
          </cell>
          <cell r="M2752" t="str">
            <v>Actividad no especificada</v>
          </cell>
          <cell r="N2752" t="str">
            <v>Producción Sect. Institucionales</v>
          </cell>
          <cell r="O2752" t="str">
            <v>Subvenciones</v>
          </cell>
          <cell r="P2752" t="str">
            <v>Sociedades no Financieras</v>
          </cell>
          <cell r="Q2752" t="str">
            <v>13</v>
          </cell>
          <cell r="R2752" t="str">
            <v>Actividad no especificada</v>
          </cell>
        </row>
        <row r="2753">
          <cell r="A2753" t="str">
            <v>CEI_a01</v>
          </cell>
          <cell r="B2753" t="str">
            <v>Otras_Soc</v>
          </cell>
          <cell r="C2753">
            <v>2</v>
          </cell>
          <cell r="D2753">
            <v>12</v>
          </cell>
          <cell r="E2753">
            <v>902</v>
          </cell>
          <cell r="F2753" t="str">
            <v>Empleos</v>
          </cell>
          <cell r="J2753">
            <v>518451.63870489597</v>
          </cell>
          <cell r="K2753">
            <v>32</v>
          </cell>
          <cell r="L2753" t="str">
            <v>2000</v>
          </cell>
          <cell r="M2753" t="str">
            <v>Actividad no especificada</v>
          </cell>
          <cell r="N2753" t="str">
            <v>Producción Sect. Institucionales</v>
          </cell>
          <cell r="O2753" t="str">
            <v>Excedente de explotación</v>
          </cell>
          <cell r="P2753" t="str">
            <v>Sociedades no Financieras</v>
          </cell>
          <cell r="Q2753" t="str">
            <v>13</v>
          </cell>
          <cell r="R2753" t="str">
            <v>Actividad no especificada</v>
          </cell>
        </row>
        <row r="2754">
          <cell r="A2754" t="str">
            <v>CEI_a01</v>
          </cell>
          <cell r="B2754" t="str">
            <v>Otras_Soc</v>
          </cell>
          <cell r="C2754">
            <v>2</v>
          </cell>
          <cell r="D2754">
            <v>12</v>
          </cell>
          <cell r="E2754">
            <v>902</v>
          </cell>
          <cell r="F2754" t="str">
            <v>Empleos</v>
          </cell>
          <cell r="J2754">
            <v>952517.71049320302</v>
          </cell>
          <cell r="K2754">
            <v>32</v>
          </cell>
          <cell r="L2754" t="str">
            <v>2001</v>
          </cell>
          <cell r="M2754" t="str">
            <v>Actividad no especificada</v>
          </cell>
          <cell r="N2754" t="str">
            <v>Producción Sect. Institucionales</v>
          </cell>
          <cell r="O2754" t="str">
            <v>Excedente de explotación</v>
          </cell>
          <cell r="P2754" t="str">
            <v>Sociedades no Financieras</v>
          </cell>
          <cell r="Q2754" t="str">
            <v>13</v>
          </cell>
          <cell r="R2754" t="str">
            <v>Actividad no especificada</v>
          </cell>
        </row>
        <row r="2755">
          <cell r="A2755" t="str">
            <v>CEI_a02</v>
          </cell>
          <cell r="C2755">
            <v>2</v>
          </cell>
          <cell r="D2755">
            <v>2</v>
          </cell>
          <cell r="E2755">
            <v>902</v>
          </cell>
          <cell r="F2755" t="str">
            <v>Recursos</v>
          </cell>
          <cell r="J2755">
            <v>15822085</v>
          </cell>
          <cell r="L2755" t="str">
            <v>2002</v>
          </cell>
          <cell r="N2755" t="str">
            <v>Ingresos y Gastos</v>
          </cell>
          <cell r="O2755" t="str">
            <v>Excedente de explotación</v>
          </cell>
          <cell r="P2755" t="str">
            <v>Sociedades no Financieras</v>
          </cell>
        </row>
        <row r="2756">
          <cell r="A2756" t="str">
            <v>CEI</v>
          </cell>
          <cell r="C2756">
            <v>3</v>
          </cell>
          <cell r="D2756">
            <v>2</v>
          </cell>
          <cell r="E2756">
            <v>902</v>
          </cell>
          <cell r="F2756" t="str">
            <v>Recursos</v>
          </cell>
          <cell r="J2756">
            <v>-853925.12740671088</v>
          </cell>
          <cell r="L2756" t="str">
            <v>2000</v>
          </cell>
          <cell r="N2756" t="str">
            <v>Ingresos y Gastos</v>
          </cell>
          <cell r="O2756" t="str">
            <v>Excedente de explotación</v>
          </cell>
          <cell r="P2756" t="str">
            <v>Instituciones financieras</v>
          </cell>
        </row>
        <row r="2757">
          <cell r="A2757" t="str">
            <v>CEI_a01</v>
          </cell>
          <cell r="C2757">
            <v>3</v>
          </cell>
          <cell r="D2757">
            <v>2</v>
          </cell>
          <cell r="E2757">
            <v>902</v>
          </cell>
          <cell r="F2757" t="str">
            <v>Recursos</v>
          </cell>
          <cell r="J2757">
            <v>-663749.72015842004</v>
          </cell>
          <cell r="L2757" t="str">
            <v>2000</v>
          </cell>
          <cell r="N2757" t="str">
            <v>Ingresos y Gastos</v>
          </cell>
          <cell r="O2757" t="str">
            <v>Excedente de explotación</v>
          </cell>
          <cell r="P2757" t="str">
            <v>Instituciones financieras</v>
          </cell>
        </row>
        <row r="2758">
          <cell r="A2758" t="str">
            <v>CEI_a01</v>
          </cell>
          <cell r="C2758">
            <v>3</v>
          </cell>
          <cell r="D2758">
            <v>2</v>
          </cell>
          <cell r="E2758">
            <v>902</v>
          </cell>
          <cell r="F2758" t="str">
            <v>Recursos</v>
          </cell>
          <cell r="J2758">
            <v>-605174</v>
          </cell>
          <cell r="L2758" t="str">
            <v>2001</v>
          </cell>
          <cell r="N2758" t="str">
            <v>Ingresos y Gastos</v>
          </cell>
          <cell r="O2758" t="str">
            <v>Excedente de explotación</v>
          </cell>
          <cell r="P2758" t="str">
            <v>Instituciones financieras</v>
          </cell>
        </row>
        <row r="2759">
          <cell r="A2759" t="str">
            <v>CEI_a02</v>
          </cell>
          <cell r="C2759">
            <v>3</v>
          </cell>
          <cell r="D2759">
            <v>2</v>
          </cell>
          <cell r="E2759">
            <v>902</v>
          </cell>
          <cell r="F2759" t="str">
            <v>Recursos</v>
          </cell>
          <cell r="J2759">
            <v>-663750</v>
          </cell>
          <cell r="L2759" t="str">
            <v>2000</v>
          </cell>
          <cell r="N2759" t="str">
            <v>Ingresos y Gastos</v>
          </cell>
          <cell r="O2759" t="str">
            <v>Excedente de explotación</v>
          </cell>
          <cell r="P2759" t="str">
            <v>Instituciones financieras</v>
          </cell>
        </row>
        <row r="2760">
          <cell r="A2760" t="str">
            <v>CEI_a02</v>
          </cell>
          <cell r="C2760">
            <v>3</v>
          </cell>
          <cell r="D2760">
            <v>2</v>
          </cell>
          <cell r="E2760">
            <v>902</v>
          </cell>
          <cell r="F2760" t="str">
            <v>Recursos</v>
          </cell>
          <cell r="J2760">
            <v>-694944</v>
          </cell>
          <cell r="L2760" t="str">
            <v>2001</v>
          </cell>
          <cell r="N2760" t="str">
            <v>Ingresos y Gastos</v>
          </cell>
          <cell r="O2760" t="str">
            <v>Excedente de explotación</v>
          </cell>
          <cell r="P2760" t="str">
            <v>Instituciones financieras</v>
          </cell>
        </row>
        <row r="2761">
          <cell r="A2761" t="str">
            <v>CEI_a02</v>
          </cell>
          <cell r="C2761">
            <v>3</v>
          </cell>
          <cell r="D2761">
            <v>2</v>
          </cell>
          <cell r="E2761">
            <v>902</v>
          </cell>
          <cell r="F2761" t="str">
            <v>Recursos</v>
          </cell>
          <cell r="J2761">
            <v>-622556</v>
          </cell>
          <cell r="L2761" t="str">
            <v>2002</v>
          </cell>
          <cell r="N2761" t="str">
            <v>Ingresos y Gastos</v>
          </cell>
          <cell r="O2761" t="str">
            <v>Excedente de explotación</v>
          </cell>
          <cell r="P2761" t="str">
            <v>Instituciones financieras</v>
          </cell>
        </row>
        <row r="2762">
          <cell r="A2762" t="str">
            <v>CEI</v>
          </cell>
          <cell r="C2762">
            <v>4</v>
          </cell>
          <cell r="D2762">
            <v>2</v>
          </cell>
          <cell r="E2762">
            <v>902</v>
          </cell>
          <cell r="F2762" t="str">
            <v>Recursos</v>
          </cell>
          <cell r="J2762">
            <v>6519.401913951755</v>
          </cell>
          <cell r="L2762" t="str">
            <v>2000</v>
          </cell>
          <cell r="N2762" t="str">
            <v>Ingresos y Gastos</v>
          </cell>
          <cell r="O2762" t="str">
            <v>Excedente de explotación</v>
          </cell>
          <cell r="P2762" t="str">
            <v>Gobierno General</v>
          </cell>
        </row>
        <row r="2763">
          <cell r="A2763" t="str">
            <v>CEI_a01</v>
          </cell>
          <cell r="C2763">
            <v>4</v>
          </cell>
          <cell r="D2763">
            <v>2</v>
          </cell>
          <cell r="E2763">
            <v>902</v>
          </cell>
          <cell r="F2763" t="str">
            <v>Recursos</v>
          </cell>
          <cell r="J2763">
            <v>1020</v>
          </cell>
          <cell r="L2763" t="str">
            <v>2000</v>
          </cell>
          <cell r="N2763" t="str">
            <v>Ingresos y Gastos</v>
          </cell>
          <cell r="O2763" t="str">
            <v>Excedente de explotación</v>
          </cell>
          <cell r="P2763" t="str">
            <v>Gobierno General</v>
          </cell>
        </row>
        <row r="2764">
          <cell r="A2764" t="str">
            <v>CEI_a01</v>
          </cell>
          <cell r="C2764">
            <v>4</v>
          </cell>
          <cell r="D2764">
            <v>2</v>
          </cell>
          <cell r="E2764">
            <v>902</v>
          </cell>
          <cell r="F2764" t="str">
            <v>Recursos</v>
          </cell>
          <cell r="J2764">
            <v>1352.386</v>
          </cell>
          <cell r="L2764" t="str">
            <v>2001</v>
          </cell>
          <cell r="N2764" t="str">
            <v>Ingresos y Gastos</v>
          </cell>
          <cell r="O2764" t="str">
            <v>Excedente de explotación</v>
          </cell>
          <cell r="P2764" t="str">
            <v>Gobierno General</v>
          </cell>
        </row>
        <row r="2765">
          <cell r="A2765" t="str">
            <v>CEI_a02</v>
          </cell>
          <cell r="C2765">
            <v>4</v>
          </cell>
          <cell r="D2765">
            <v>2</v>
          </cell>
          <cell r="E2765">
            <v>902</v>
          </cell>
          <cell r="F2765" t="str">
            <v>Recursos</v>
          </cell>
          <cell r="J2765">
            <v>979</v>
          </cell>
          <cell r="L2765" t="str">
            <v>2000</v>
          </cell>
          <cell r="N2765" t="str">
            <v>Ingresos y Gastos</v>
          </cell>
          <cell r="O2765" t="str">
            <v>Excedente de explotación</v>
          </cell>
          <cell r="P2765" t="str">
            <v>Gobierno General</v>
          </cell>
        </row>
        <row r="2766">
          <cell r="A2766" t="str">
            <v>CEI_a02</v>
          </cell>
          <cell r="C2766">
            <v>4</v>
          </cell>
          <cell r="D2766">
            <v>2</v>
          </cell>
          <cell r="E2766">
            <v>902</v>
          </cell>
          <cell r="F2766" t="str">
            <v>Recursos</v>
          </cell>
          <cell r="J2766">
            <v>1931</v>
          </cell>
          <cell r="L2766" t="str">
            <v>2001</v>
          </cell>
          <cell r="N2766" t="str">
            <v>Ingresos y Gastos</v>
          </cell>
          <cell r="O2766" t="str">
            <v>Excedente de explotación</v>
          </cell>
          <cell r="P2766" t="str">
            <v>Gobierno General</v>
          </cell>
        </row>
        <row r="2767">
          <cell r="A2767" t="str">
            <v>CEI_a02</v>
          </cell>
          <cell r="C2767">
            <v>4</v>
          </cell>
          <cell r="D2767">
            <v>2</v>
          </cell>
          <cell r="E2767">
            <v>902</v>
          </cell>
          <cell r="F2767" t="str">
            <v>Recursos</v>
          </cell>
          <cell r="J2767">
            <v>2376</v>
          </cell>
          <cell r="L2767" t="str">
            <v>2002</v>
          </cell>
          <cell r="N2767" t="str">
            <v>Ingresos y Gastos</v>
          </cell>
          <cell r="O2767" t="str">
            <v>Excedente de explotación</v>
          </cell>
          <cell r="P2767" t="str">
            <v>Gobierno General</v>
          </cell>
        </row>
        <row r="2768">
          <cell r="A2768" t="str">
            <v>CEI</v>
          </cell>
          <cell r="C2768">
            <v>511</v>
          </cell>
          <cell r="D2768">
            <v>2</v>
          </cell>
          <cell r="E2768">
            <v>902</v>
          </cell>
          <cell r="F2768" t="str">
            <v>Recursos</v>
          </cell>
          <cell r="J2768">
            <v>944116.97988241399</v>
          </cell>
          <cell r="L2768" t="str">
            <v>2000</v>
          </cell>
          <cell r="N2768" t="str">
            <v>Ingresos y Gastos</v>
          </cell>
          <cell r="O2768" t="str">
            <v>Excedente de explotación</v>
          </cell>
          <cell r="P2768" t="str">
            <v>Hogares</v>
          </cell>
        </row>
        <row r="2769">
          <cell r="A2769" t="str">
            <v>CEI</v>
          </cell>
          <cell r="C2769">
            <v>511</v>
          </cell>
          <cell r="D2769">
            <v>2</v>
          </cell>
          <cell r="E2769">
            <v>903</v>
          </cell>
          <cell r="F2769" t="str">
            <v>Recursos</v>
          </cell>
          <cell r="J2769">
            <v>3105813.8132998301</v>
          </cell>
          <cell r="L2769" t="str">
            <v>2000</v>
          </cell>
          <cell r="N2769" t="str">
            <v>Ingresos y Gastos</v>
          </cell>
          <cell r="O2769" t="str">
            <v>Ingreso mixto</v>
          </cell>
          <cell r="P2769" t="str">
            <v>Hogares</v>
          </cell>
        </row>
        <row r="2770">
          <cell r="A2770" t="str">
            <v>CEI_a01</v>
          </cell>
          <cell r="C2770">
            <v>511</v>
          </cell>
          <cell r="D2770">
            <v>2</v>
          </cell>
          <cell r="E2770">
            <v>902</v>
          </cell>
          <cell r="F2770" t="str">
            <v>Recursos</v>
          </cell>
          <cell r="J2770">
            <v>834174.66556697804</v>
          </cell>
          <cell r="L2770" t="str">
            <v>2000</v>
          </cell>
          <cell r="N2770" t="str">
            <v>Ingresos y Gastos</v>
          </cell>
          <cell r="O2770" t="str">
            <v>Excedente de explotación</v>
          </cell>
          <cell r="P2770" t="str">
            <v>Hogares</v>
          </cell>
        </row>
        <row r="2771">
          <cell r="A2771" t="str">
            <v>CEI_a01</v>
          </cell>
          <cell r="C2771">
            <v>511</v>
          </cell>
          <cell r="D2771">
            <v>2</v>
          </cell>
          <cell r="E2771">
            <v>902</v>
          </cell>
          <cell r="F2771" t="str">
            <v>Recursos</v>
          </cell>
          <cell r="J2771">
            <v>862024.36465103796</v>
          </cell>
          <cell r="L2771" t="str">
            <v>2001</v>
          </cell>
          <cell r="N2771" t="str">
            <v>Ingresos y Gastos</v>
          </cell>
          <cell r="O2771" t="str">
            <v>Excedente de explotación</v>
          </cell>
          <cell r="P2771" t="str">
            <v>Hogares</v>
          </cell>
        </row>
        <row r="2772">
          <cell r="A2772" t="str">
            <v>CEI_a01</v>
          </cell>
          <cell r="C2772">
            <v>511</v>
          </cell>
          <cell r="D2772">
            <v>2</v>
          </cell>
          <cell r="E2772">
            <v>903</v>
          </cell>
          <cell r="F2772" t="str">
            <v>Recursos</v>
          </cell>
          <cell r="J2772">
            <v>3642043.9450813765</v>
          </cell>
          <cell r="L2772" t="str">
            <v>2000</v>
          </cell>
          <cell r="N2772" t="str">
            <v>Ingresos y Gastos</v>
          </cell>
          <cell r="O2772" t="str">
            <v>Ingreso mixto</v>
          </cell>
          <cell r="P2772" t="str">
            <v>Hogares</v>
          </cell>
        </row>
        <row r="2773">
          <cell r="A2773" t="str">
            <v>CEI_a01</v>
          </cell>
          <cell r="C2773">
            <v>511</v>
          </cell>
          <cell r="D2773">
            <v>2</v>
          </cell>
          <cell r="E2773">
            <v>903</v>
          </cell>
          <cell r="F2773" t="str">
            <v>Recursos</v>
          </cell>
          <cell r="J2773">
            <v>3738180.8591801636</v>
          </cell>
          <cell r="L2773" t="str">
            <v>2001</v>
          </cell>
          <cell r="N2773" t="str">
            <v>Ingresos y Gastos</v>
          </cell>
          <cell r="O2773" t="str">
            <v>Ingreso mixto</v>
          </cell>
          <cell r="P2773" t="str">
            <v>Hogares</v>
          </cell>
        </row>
        <row r="2774">
          <cell r="A2774" t="str">
            <v>CEI_a02</v>
          </cell>
          <cell r="C2774">
            <v>511</v>
          </cell>
          <cell r="D2774">
            <v>2</v>
          </cell>
          <cell r="E2774">
            <v>903</v>
          </cell>
          <cell r="F2774" t="str">
            <v>Recursos</v>
          </cell>
          <cell r="J2774">
            <v>4472718</v>
          </cell>
          <cell r="L2774" t="str">
            <v>2000</v>
          </cell>
          <cell r="N2774" t="str">
            <v>Ingresos y Gastos</v>
          </cell>
          <cell r="O2774" t="str">
            <v>Ingreso mixto</v>
          </cell>
          <cell r="P2774" t="str">
            <v>Hogares</v>
          </cell>
        </row>
        <row r="2775">
          <cell r="A2775" t="str">
            <v>CEI_a02</v>
          </cell>
          <cell r="C2775">
            <v>511</v>
          </cell>
          <cell r="D2775">
            <v>2</v>
          </cell>
          <cell r="E2775">
            <v>903</v>
          </cell>
          <cell r="F2775" t="str">
            <v>Recursos</v>
          </cell>
          <cell r="J2775">
            <v>4604995</v>
          </cell>
          <cell r="L2775" t="str">
            <v>2001</v>
          </cell>
          <cell r="N2775" t="str">
            <v>Ingresos y Gastos</v>
          </cell>
          <cell r="O2775" t="str">
            <v>Ingreso mixto</v>
          </cell>
          <cell r="P2775" t="str">
            <v>Hogares</v>
          </cell>
        </row>
        <row r="2776">
          <cell r="A2776" t="str">
            <v>CEI</v>
          </cell>
          <cell r="C2776">
            <v>2</v>
          </cell>
          <cell r="D2776">
            <v>2</v>
          </cell>
          <cell r="E2776">
            <v>908</v>
          </cell>
          <cell r="F2776" t="str">
            <v>Empleos</v>
          </cell>
          <cell r="J2776">
            <v>10528336.808789046</v>
          </cell>
          <cell r="L2776" t="str">
            <v>2000</v>
          </cell>
          <cell r="N2776" t="str">
            <v>Ingresos y Gastos</v>
          </cell>
          <cell r="O2776" t="str">
            <v>Ahorro</v>
          </cell>
          <cell r="P2776" t="str">
            <v>Sociedades no Financieras</v>
          </cell>
        </row>
        <row r="2777">
          <cell r="A2777" t="str">
            <v>CEI</v>
          </cell>
          <cell r="C2777">
            <v>3</v>
          </cell>
          <cell r="D2777">
            <v>2</v>
          </cell>
          <cell r="E2777">
            <v>908</v>
          </cell>
          <cell r="F2777" t="str">
            <v>Empleos</v>
          </cell>
          <cell r="J2777">
            <v>-853925.12740671088</v>
          </cell>
          <cell r="L2777" t="str">
            <v>2000</v>
          </cell>
          <cell r="N2777" t="str">
            <v>Ingresos y Gastos</v>
          </cell>
          <cell r="O2777" t="str">
            <v>Ahorro</v>
          </cell>
          <cell r="P2777" t="str">
            <v>Instituciones financieras</v>
          </cell>
        </row>
        <row r="2778">
          <cell r="A2778" t="str">
            <v>CEI</v>
          </cell>
          <cell r="C2778">
            <v>4</v>
          </cell>
          <cell r="D2778">
            <v>2</v>
          </cell>
          <cell r="E2778">
            <v>908</v>
          </cell>
          <cell r="F2778" t="str">
            <v>Empleos</v>
          </cell>
          <cell r="J2778">
            <v>6519.401913951755</v>
          </cell>
          <cell r="L2778" t="str">
            <v>2000</v>
          </cell>
          <cell r="N2778" t="str">
            <v>Ingresos y Gastos</v>
          </cell>
          <cell r="O2778" t="str">
            <v>Ahorro</v>
          </cell>
          <cell r="P2778" t="str">
            <v>Gobierno General</v>
          </cell>
        </row>
        <row r="2779">
          <cell r="A2779" t="str">
            <v>CEI</v>
          </cell>
          <cell r="C2779">
            <v>6</v>
          </cell>
          <cell r="D2779">
            <v>2</v>
          </cell>
          <cell r="E2779">
            <v>908</v>
          </cell>
          <cell r="F2779" t="str">
            <v>Empleos</v>
          </cell>
          <cell r="J2779">
            <v>708859.60098420084</v>
          </cell>
          <cell r="L2779" t="str">
            <v>2000</v>
          </cell>
          <cell r="N2779" t="str">
            <v>Ingresos y Gastos</v>
          </cell>
          <cell r="O2779" t="str">
            <v>Ahorro</v>
          </cell>
          <cell r="P2779" t="str">
            <v>Resto del Mundo</v>
          </cell>
        </row>
        <row r="2780">
          <cell r="A2780" t="str">
            <v>CEI</v>
          </cell>
          <cell r="C2780">
            <v>511</v>
          </cell>
          <cell r="D2780">
            <v>2</v>
          </cell>
          <cell r="E2780">
            <v>908</v>
          </cell>
          <cell r="F2780" t="str">
            <v>Empleos</v>
          </cell>
          <cell r="J2780">
            <v>4049930.7931822441</v>
          </cell>
          <cell r="L2780" t="str">
            <v>2000</v>
          </cell>
          <cell r="N2780" t="str">
            <v>Ingresos y Gastos</v>
          </cell>
          <cell r="O2780" t="str">
            <v>Ahorro</v>
          </cell>
          <cell r="P2780" t="str">
            <v>Hogares</v>
          </cell>
        </row>
        <row r="2781">
          <cell r="A2781" t="str">
            <v>CEI_a01</v>
          </cell>
          <cell r="C2781">
            <v>2</v>
          </cell>
          <cell r="D2781">
            <v>2</v>
          </cell>
          <cell r="E2781">
            <v>908</v>
          </cell>
          <cell r="F2781" t="str">
            <v>Empleos</v>
          </cell>
          <cell r="J2781">
            <v>766484.00860375352</v>
          </cell>
          <cell r="L2781" t="str">
            <v>2000</v>
          </cell>
          <cell r="N2781" t="str">
            <v>Ingresos y Gastos</v>
          </cell>
          <cell r="O2781" t="str">
            <v>Ahorro</v>
          </cell>
          <cell r="P2781" t="str">
            <v>Sociedades no Financieras</v>
          </cell>
        </row>
        <row r="2782">
          <cell r="A2782" t="str">
            <v>CEI_a01</v>
          </cell>
          <cell r="C2782">
            <v>3</v>
          </cell>
          <cell r="D2782">
            <v>2</v>
          </cell>
          <cell r="E2782">
            <v>908</v>
          </cell>
          <cell r="F2782" t="str">
            <v>Empleos</v>
          </cell>
          <cell r="J2782">
            <v>-22553.720158420503</v>
          </cell>
          <cell r="L2782" t="str">
            <v>2000</v>
          </cell>
          <cell r="N2782" t="str">
            <v>Ingresos y Gastos</v>
          </cell>
          <cell r="O2782" t="str">
            <v>Ahorro</v>
          </cell>
          <cell r="P2782" t="str">
            <v>Instituciones financieras</v>
          </cell>
        </row>
        <row r="2783">
          <cell r="A2783" t="str">
            <v>CEI_a01</v>
          </cell>
          <cell r="C2783">
            <v>4</v>
          </cell>
          <cell r="D2783">
            <v>2</v>
          </cell>
          <cell r="E2783">
            <v>908</v>
          </cell>
          <cell r="F2783" t="str">
            <v>Empleos</v>
          </cell>
          <cell r="J2783">
            <v>453157.97496548109</v>
          </cell>
          <cell r="L2783" t="str">
            <v>2000</v>
          </cell>
          <cell r="N2783" t="str">
            <v>Ingresos y Gastos</v>
          </cell>
          <cell r="O2783" t="str">
            <v>Ahorro</v>
          </cell>
          <cell r="P2783" t="str">
            <v>Gobierno General</v>
          </cell>
        </row>
        <row r="2784">
          <cell r="A2784" t="str">
            <v>CEI_a01</v>
          </cell>
          <cell r="C2784">
            <v>6</v>
          </cell>
          <cell r="D2784">
            <v>2</v>
          </cell>
          <cell r="E2784">
            <v>908</v>
          </cell>
          <cell r="F2784" t="str">
            <v>Empleos</v>
          </cell>
          <cell r="J2784">
            <v>497301.81697349995</v>
          </cell>
          <cell r="L2784" t="str">
            <v>2000</v>
          </cell>
          <cell r="N2784" t="str">
            <v>Ingresos y Gastos</v>
          </cell>
          <cell r="O2784" t="str">
            <v>Ahorro</v>
          </cell>
          <cell r="P2784" t="str">
            <v>Resto del Mundo</v>
          </cell>
        </row>
        <row r="2785">
          <cell r="A2785" t="str">
            <v>CEI_a01</v>
          </cell>
          <cell r="C2785">
            <v>511</v>
          </cell>
          <cell r="D2785">
            <v>2</v>
          </cell>
          <cell r="E2785">
            <v>908</v>
          </cell>
          <cell r="F2785" t="str">
            <v>Empleos</v>
          </cell>
          <cell r="J2785">
            <v>1833551.3929991536</v>
          </cell>
          <cell r="L2785" t="str">
            <v>2000</v>
          </cell>
          <cell r="N2785" t="str">
            <v>Ingresos y Gastos</v>
          </cell>
          <cell r="O2785" t="str">
            <v>Ahorro</v>
          </cell>
          <cell r="P2785" t="str">
            <v>Hogares</v>
          </cell>
        </row>
        <row r="2786">
          <cell r="A2786" t="str">
            <v>CEI_a01</v>
          </cell>
          <cell r="C2786">
            <v>512</v>
          </cell>
          <cell r="D2786">
            <v>2</v>
          </cell>
          <cell r="E2786">
            <v>908</v>
          </cell>
          <cell r="F2786" t="str">
            <v>Empleos</v>
          </cell>
          <cell r="J2786">
            <v>28301.412000000011</v>
          </cell>
          <cell r="L2786" t="str">
            <v>2000</v>
          </cell>
          <cell r="N2786" t="str">
            <v>Ingresos y Gastos</v>
          </cell>
          <cell r="O2786" t="str">
            <v>Ahorro</v>
          </cell>
          <cell r="P2786" t="str">
            <v>IPSFL</v>
          </cell>
        </row>
        <row r="2787">
          <cell r="A2787" t="str">
            <v>CEI_a02</v>
          </cell>
          <cell r="C2787">
            <v>2</v>
          </cell>
          <cell r="D2787">
            <v>2</v>
          </cell>
          <cell r="E2787">
            <v>908</v>
          </cell>
          <cell r="F2787" t="str">
            <v>Empleos</v>
          </cell>
          <cell r="J2787">
            <v>824493</v>
          </cell>
          <cell r="L2787" t="str">
            <v>2000</v>
          </cell>
          <cell r="N2787" t="str">
            <v>Ingresos y Gastos</v>
          </cell>
          <cell r="O2787" t="str">
            <v>Ahorro</v>
          </cell>
          <cell r="P2787" t="str">
            <v>Sociedades no Financieras</v>
          </cell>
        </row>
        <row r="2788">
          <cell r="A2788" t="str">
            <v>CEI_a02</v>
          </cell>
          <cell r="C2788">
            <v>3</v>
          </cell>
          <cell r="D2788">
            <v>2</v>
          </cell>
          <cell r="E2788">
            <v>908</v>
          </cell>
          <cell r="F2788" t="str">
            <v>Empleos</v>
          </cell>
          <cell r="J2788">
            <v>-22554</v>
          </cell>
          <cell r="L2788" t="str">
            <v>2000</v>
          </cell>
          <cell r="N2788" t="str">
            <v>Ingresos y Gastos</v>
          </cell>
          <cell r="O2788" t="str">
            <v>Ahorro</v>
          </cell>
          <cell r="P2788" t="str">
            <v>Instituciones financieras</v>
          </cell>
        </row>
        <row r="2789">
          <cell r="A2789" t="str">
            <v>CEI_a02</v>
          </cell>
          <cell r="C2789">
            <v>4</v>
          </cell>
          <cell r="D2789">
            <v>2</v>
          </cell>
          <cell r="E2789">
            <v>908</v>
          </cell>
          <cell r="F2789" t="str">
            <v>Empleos</v>
          </cell>
          <cell r="J2789">
            <v>453156.27645934001</v>
          </cell>
          <cell r="L2789" t="str">
            <v>2000</v>
          </cell>
          <cell r="N2789" t="str">
            <v>Ingresos y Gastos</v>
          </cell>
          <cell r="O2789" t="str">
            <v>Ahorro</v>
          </cell>
          <cell r="P2789" t="str">
            <v>Gobierno General</v>
          </cell>
        </row>
        <row r="2790">
          <cell r="A2790" t="str">
            <v>CEI_a02</v>
          </cell>
          <cell r="C2790">
            <v>6</v>
          </cell>
          <cell r="D2790">
            <v>2</v>
          </cell>
          <cell r="E2790">
            <v>908</v>
          </cell>
          <cell r="F2790" t="str">
            <v>Empleos</v>
          </cell>
          <cell r="J2790">
            <v>494228</v>
          </cell>
          <cell r="L2790" t="str">
            <v>2000</v>
          </cell>
          <cell r="N2790" t="str">
            <v>Ingresos y Gastos</v>
          </cell>
          <cell r="O2790" t="str">
            <v>Ahorro</v>
          </cell>
          <cell r="P2790" t="str">
            <v>Resto del Mundo</v>
          </cell>
        </row>
        <row r="2791">
          <cell r="A2791" t="str">
            <v>CEI_a02</v>
          </cell>
          <cell r="C2791">
            <v>511</v>
          </cell>
          <cell r="D2791">
            <v>2</v>
          </cell>
          <cell r="E2791">
            <v>908</v>
          </cell>
          <cell r="F2791" t="str">
            <v>Empleos</v>
          </cell>
          <cell r="J2791">
            <v>1833552</v>
          </cell>
          <cell r="L2791" t="str">
            <v>2000</v>
          </cell>
          <cell r="N2791" t="str">
            <v>Ingresos y Gastos</v>
          </cell>
          <cell r="O2791" t="str">
            <v>Ahorro</v>
          </cell>
          <cell r="P2791" t="str">
            <v>Hogares</v>
          </cell>
        </row>
        <row r="2792">
          <cell r="A2792" t="str">
            <v>CEI_a02</v>
          </cell>
          <cell r="C2792">
            <v>512</v>
          </cell>
          <cell r="D2792">
            <v>2</v>
          </cell>
          <cell r="E2792">
            <v>908</v>
          </cell>
          <cell r="F2792" t="str">
            <v>Empleos</v>
          </cell>
          <cell r="J2792">
            <v>27933.9</v>
          </cell>
          <cell r="L2792" t="str">
            <v>2000</v>
          </cell>
          <cell r="N2792" t="str">
            <v>Ingresos y Gastos</v>
          </cell>
          <cell r="O2792" t="str">
            <v>Ahorro</v>
          </cell>
          <cell r="P2792" t="str">
            <v>IPSFL</v>
          </cell>
        </row>
        <row r="2793">
          <cell r="A2793" t="str">
            <v>CEI_a01</v>
          </cell>
          <cell r="C2793">
            <v>2</v>
          </cell>
          <cell r="D2793">
            <v>2</v>
          </cell>
          <cell r="E2793">
            <v>908</v>
          </cell>
          <cell r="F2793" t="str">
            <v>Empleos</v>
          </cell>
          <cell r="J2793">
            <v>5133869.3018135391</v>
          </cell>
          <cell r="L2793" t="str">
            <v>2001</v>
          </cell>
          <cell r="N2793" t="str">
            <v>Ingresos y Gastos</v>
          </cell>
          <cell r="O2793" t="str">
            <v>Ahorro</v>
          </cell>
          <cell r="P2793" t="str">
            <v>Sociedades no Financieras</v>
          </cell>
        </row>
        <row r="2794">
          <cell r="A2794" t="str">
            <v>CEI_a01</v>
          </cell>
          <cell r="C2794">
            <v>3</v>
          </cell>
          <cell r="D2794">
            <v>2</v>
          </cell>
          <cell r="E2794">
            <v>908</v>
          </cell>
          <cell r="F2794" t="str">
            <v>Empleos</v>
          </cell>
          <cell r="J2794">
            <v>226323</v>
          </cell>
          <cell r="L2794" t="str">
            <v>2001</v>
          </cell>
          <cell r="N2794" t="str">
            <v>Ingresos y Gastos</v>
          </cell>
          <cell r="O2794" t="str">
            <v>Ahorro</v>
          </cell>
          <cell r="P2794" t="str">
            <v>Instituciones financieras</v>
          </cell>
        </row>
        <row r="2795">
          <cell r="A2795" t="str">
            <v>CEI_a01</v>
          </cell>
          <cell r="C2795">
            <v>4</v>
          </cell>
          <cell r="D2795">
            <v>2</v>
          </cell>
          <cell r="E2795">
            <v>908</v>
          </cell>
          <cell r="F2795" t="str">
            <v>Empleos</v>
          </cell>
          <cell r="J2795">
            <v>228100.36003981158</v>
          </cell>
          <cell r="L2795" t="str">
            <v>2001</v>
          </cell>
          <cell r="N2795" t="str">
            <v>Ingresos y Gastos</v>
          </cell>
          <cell r="O2795" t="str">
            <v>Ahorro</v>
          </cell>
          <cell r="P2795" t="str">
            <v>Gobierno General</v>
          </cell>
        </row>
        <row r="2796">
          <cell r="A2796" t="str">
            <v>CEI_a01</v>
          </cell>
          <cell r="C2796">
            <v>6</v>
          </cell>
          <cell r="D2796">
            <v>2</v>
          </cell>
          <cell r="E2796">
            <v>908</v>
          </cell>
          <cell r="F2796" t="str">
            <v>Empleos</v>
          </cell>
          <cell r="J2796">
            <v>803702.91422650008</v>
          </cell>
          <cell r="L2796" t="str">
            <v>2001</v>
          </cell>
          <cell r="N2796" t="str">
            <v>Ingresos y Gastos</v>
          </cell>
          <cell r="O2796" t="str">
            <v>Ahorro</v>
          </cell>
          <cell r="P2796" t="str">
            <v>Resto del Mundo</v>
          </cell>
        </row>
        <row r="2797">
          <cell r="A2797" t="str">
            <v>CEI_a01</v>
          </cell>
          <cell r="C2797">
            <v>511</v>
          </cell>
          <cell r="D2797">
            <v>2</v>
          </cell>
          <cell r="E2797">
            <v>908</v>
          </cell>
          <cell r="F2797" t="str">
            <v>Empleos</v>
          </cell>
          <cell r="J2797">
            <v>-2329139.9759378992</v>
          </cell>
          <cell r="L2797" t="str">
            <v>2001</v>
          </cell>
          <cell r="N2797" t="str">
            <v>Ingresos y Gastos</v>
          </cell>
          <cell r="O2797" t="str">
            <v>Ahorro</v>
          </cell>
          <cell r="P2797" t="str">
            <v>Hogares</v>
          </cell>
        </row>
        <row r="2798">
          <cell r="A2798" t="str">
            <v>CEI_a01</v>
          </cell>
          <cell r="C2798">
            <v>512</v>
          </cell>
          <cell r="D2798">
            <v>2</v>
          </cell>
          <cell r="E2798">
            <v>908</v>
          </cell>
          <cell r="F2798" t="str">
            <v>Empleos</v>
          </cell>
          <cell r="J2798">
            <v>-287054.21600000001</v>
          </cell>
          <cell r="L2798" t="str">
            <v>2001</v>
          </cell>
          <cell r="N2798" t="str">
            <v>Ingresos y Gastos</v>
          </cell>
          <cell r="O2798" t="str">
            <v>Ahorro</v>
          </cell>
          <cell r="P2798" t="str">
            <v>IPSFL</v>
          </cell>
        </row>
        <row r="2799">
          <cell r="A2799" t="str">
            <v>CEI_a02</v>
          </cell>
          <cell r="C2799">
            <v>2</v>
          </cell>
          <cell r="D2799">
            <v>2</v>
          </cell>
          <cell r="E2799">
            <v>908</v>
          </cell>
          <cell r="F2799" t="str">
            <v>Empleos</v>
          </cell>
          <cell r="J2799">
            <v>702614.55200000107</v>
          </cell>
          <cell r="L2799" t="str">
            <v>2001</v>
          </cell>
          <cell r="N2799" t="str">
            <v>Ingresos y Gastos</v>
          </cell>
          <cell r="O2799" t="str">
            <v>Ahorro</v>
          </cell>
          <cell r="P2799" t="str">
            <v>Sociedades no Financieras</v>
          </cell>
        </row>
        <row r="2800">
          <cell r="A2800" t="str">
            <v>CEI_a02</v>
          </cell>
          <cell r="C2800">
            <v>3</v>
          </cell>
          <cell r="D2800">
            <v>2</v>
          </cell>
          <cell r="E2800">
            <v>908</v>
          </cell>
          <cell r="F2800" t="str">
            <v>Empleos</v>
          </cell>
          <cell r="J2800">
            <v>113620</v>
          </cell>
          <cell r="L2800" t="str">
            <v>2001</v>
          </cell>
          <cell r="N2800" t="str">
            <v>Ingresos y Gastos</v>
          </cell>
          <cell r="O2800" t="str">
            <v>Ahorro</v>
          </cell>
          <cell r="P2800" t="str">
            <v>Instituciones financieras</v>
          </cell>
        </row>
        <row r="2801">
          <cell r="A2801" t="str">
            <v>CEI_a02</v>
          </cell>
          <cell r="C2801">
            <v>4</v>
          </cell>
          <cell r="D2801">
            <v>2</v>
          </cell>
          <cell r="E2801">
            <v>908</v>
          </cell>
          <cell r="F2801" t="str">
            <v>Empleos</v>
          </cell>
          <cell r="J2801">
            <v>208392</v>
          </cell>
          <cell r="L2801" t="str">
            <v>2001</v>
          </cell>
          <cell r="N2801" t="str">
            <v>Ingresos y Gastos</v>
          </cell>
          <cell r="O2801" t="str">
            <v>Ahorro</v>
          </cell>
          <cell r="P2801" t="str">
            <v>Gobierno General</v>
          </cell>
        </row>
        <row r="2802">
          <cell r="A2802" t="str">
            <v>CEI_a02</v>
          </cell>
          <cell r="C2802">
            <v>6</v>
          </cell>
          <cell r="D2802">
            <v>2</v>
          </cell>
          <cell r="E2802">
            <v>908</v>
          </cell>
          <cell r="F2802" t="str">
            <v>Empleos</v>
          </cell>
          <cell r="J2802">
            <v>650279</v>
          </cell>
          <cell r="L2802" t="str">
            <v>2001</v>
          </cell>
          <cell r="N2802" t="str">
            <v>Ingresos y Gastos</v>
          </cell>
          <cell r="O2802" t="str">
            <v>Ahorro</v>
          </cell>
          <cell r="P2802" t="str">
            <v>Resto del Mundo</v>
          </cell>
        </row>
        <row r="2803">
          <cell r="A2803" t="str">
            <v>CEI_a02</v>
          </cell>
          <cell r="C2803">
            <v>511</v>
          </cell>
          <cell r="D2803">
            <v>2</v>
          </cell>
          <cell r="E2803">
            <v>908</v>
          </cell>
          <cell r="F2803" t="str">
            <v>Empleos</v>
          </cell>
          <cell r="J2803">
            <v>2139505</v>
          </cell>
          <cell r="L2803" t="str">
            <v>2001</v>
          </cell>
          <cell r="N2803" t="str">
            <v>Ingresos y Gastos</v>
          </cell>
          <cell r="O2803" t="str">
            <v>Ahorro</v>
          </cell>
          <cell r="P2803" t="str">
            <v>Hogares</v>
          </cell>
        </row>
        <row r="2804">
          <cell r="A2804" t="str">
            <v>CEI_a02</v>
          </cell>
          <cell r="C2804">
            <v>512</v>
          </cell>
          <cell r="D2804">
            <v>2</v>
          </cell>
          <cell r="E2804">
            <v>908</v>
          </cell>
          <cell r="F2804" t="str">
            <v>Empleos</v>
          </cell>
          <cell r="J2804">
            <v>31316.447999999975</v>
          </cell>
          <cell r="L2804" t="str">
            <v>2001</v>
          </cell>
          <cell r="N2804" t="str">
            <v>Ingresos y Gastos</v>
          </cell>
          <cell r="O2804" t="str">
            <v>Ahorro</v>
          </cell>
          <cell r="P2804" t="str">
            <v>IPSFL</v>
          </cell>
        </row>
        <row r="2805">
          <cell r="A2805" t="str">
            <v>CEI_a02</v>
          </cell>
          <cell r="C2805">
            <v>2</v>
          </cell>
          <cell r="D2805">
            <v>2</v>
          </cell>
          <cell r="E2805">
            <v>908</v>
          </cell>
          <cell r="F2805" t="str">
            <v>Empleos</v>
          </cell>
          <cell r="J2805">
            <v>2890680</v>
          </cell>
          <cell r="L2805" t="str">
            <v>2002</v>
          </cell>
          <cell r="N2805" t="str">
            <v>Ingresos y Gastos</v>
          </cell>
          <cell r="O2805" t="str">
            <v>Ahorro</v>
          </cell>
          <cell r="P2805" t="str">
            <v>Sociedades no Financieras</v>
          </cell>
        </row>
        <row r="2806">
          <cell r="A2806" t="str">
            <v>CEI_a02</v>
          </cell>
          <cell r="C2806">
            <v>3</v>
          </cell>
          <cell r="D2806">
            <v>2</v>
          </cell>
          <cell r="E2806">
            <v>908</v>
          </cell>
          <cell r="F2806" t="str">
            <v>Empleos</v>
          </cell>
          <cell r="J2806">
            <v>-81121</v>
          </cell>
          <cell r="L2806" t="str">
            <v>2002</v>
          </cell>
          <cell r="N2806" t="str">
            <v>Ingresos y Gastos</v>
          </cell>
          <cell r="O2806" t="str">
            <v>Ahorro</v>
          </cell>
          <cell r="P2806" t="str">
            <v>Instituciones financieras</v>
          </cell>
        </row>
        <row r="2807">
          <cell r="A2807" t="str">
            <v>CEI_a02</v>
          </cell>
          <cell r="C2807">
            <v>4</v>
          </cell>
          <cell r="D2807">
            <v>2</v>
          </cell>
          <cell r="E2807">
            <v>908</v>
          </cell>
          <cell r="F2807" t="str">
            <v>Empleos</v>
          </cell>
          <cell r="J2807">
            <v>529283</v>
          </cell>
          <cell r="L2807" t="str">
            <v>2002</v>
          </cell>
          <cell r="N2807" t="str">
            <v>Ingresos y Gastos</v>
          </cell>
          <cell r="O2807" t="str">
            <v>Ahorro</v>
          </cell>
          <cell r="P2807" t="str">
            <v>Gobierno General</v>
          </cell>
        </row>
        <row r="2808">
          <cell r="A2808" t="str">
            <v>CEI_a02</v>
          </cell>
          <cell r="C2808">
            <v>6</v>
          </cell>
          <cell r="D2808">
            <v>2</v>
          </cell>
          <cell r="E2808">
            <v>908</v>
          </cell>
          <cell r="F2808" t="str">
            <v>Empleos</v>
          </cell>
          <cell r="J2808">
            <v>638304.91899637994</v>
          </cell>
          <cell r="L2808" t="str">
            <v>2002</v>
          </cell>
          <cell r="N2808" t="str">
            <v>Ingresos y Gastos</v>
          </cell>
          <cell r="O2808" t="str">
            <v>Ahorro</v>
          </cell>
          <cell r="P2808" t="str">
            <v>Resto del Mundo</v>
          </cell>
        </row>
        <row r="2809">
          <cell r="A2809" t="str">
            <v>CEI</v>
          </cell>
          <cell r="C2809">
            <v>2</v>
          </cell>
          <cell r="D2809">
            <v>31</v>
          </cell>
          <cell r="E2809">
            <v>908</v>
          </cell>
          <cell r="F2809" t="str">
            <v>Recursos</v>
          </cell>
          <cell r="J2809">
            <v>10528336.808789046</v>
          </cell>
          <cell r="L2809" t="str">
            <v>2000</v>
          </cell>
          <cell r="N2809" t="str">
            <v>Acum. de Capital</v>
          </cell>
          <cell r="O2809" t="str">
            <v>Ahorro</v>
          </cell>
          <cell r="P2809" t="str">
            <v>Sociedades no Financieras</v>
          </cell>
        </row>
        <row r="2810">
          <cell r="A2810" t="str">
            <v>CEI</v>
          </cell>
          <cell r="C2810">
            <v>3</v>
          </cell>
          <cell r="D2810">
            <v>31</v>
          </cell>
          <cell r="E2810">
            <v>908</v>
          </cell>
          <cell r="F2810" t="str">
            <v>Recursos</v>
          </cell>
          <cell r="J2810">
            <v>-853925.12740671088</v>
          </cell>
          <cell r="L2810" t="str">
            <v>2000</v>
          </cell>
          <cell r="N2810" t="str">
            <v>Acum. de Capital</v>
          </cell>
          <cell r="O2810" t="str">
            <v>Ahorro</v>
          </cell>
          <cell r="P2810" t="str">
            <v>Instituciones financieras</v>
          </cell>
        </row>
        <row r="2811">
          <cell r="A2811" t="str">
            <v>CEI</v>
          </cell>
          <cell r="C2811">
            <v>4</v>
          </cell>
          <cell r="D2811">
            <v>31</v>
          </cell>
          <cell r="E2811">
            <v>908</v>
          </cell>
          <cell r="F2811" t="str">
            <v>Recursos</v>
          </cell>
          <cell r="J2811">
            <v>6519.401913951755</v>
          </cell>
          <cell r="L2811" t="str">
            <v>2000</v>
          </cell>
          <cell r="N2811" t="str">
            <v>Acum. de Capital</v>
          </cell>
          <cell r="O2811" t="str">
            <v>Ahorro</v>
          </cell>
          <cell r="P2811" t="str">
            <v>Gobierno General</v>
          </cell>
        </row>
        <row r="2812">
          <cell r="A2812" t="str">
            <v>CEI</v>
          </cell>
          <cell r="C2812">
            <v>6</v>
          </cell>
          <cell r="D2812">
            <v>31</v>
          </cell>
          <cell r="E2812">
            <v>908</v>
          </cell>
          <cell r="F2812" t="str">
            <v>Recursos</v>
          </cell>
          <cell r="J2812">
            <v>708859.60098420084</v>
          </cell>
          <cell r="L2812" t="str">
            <v>2000</v>
          </cell>
          <cell r="N2812" t="str">
            <v>Acum. de Capital</v>
          </cell>
          <cell r="O2812" t="str">
            <v>Ahorro</v>
          </cell>
          <cell r="P2812" t="str">
            <v>Resto del Mundo</v>
          </cell>
        </row>
        <row r="2813">
          <cell r="A2813" t="str">
            <v>CEI</v>
          </cell>
          <cell r="C2813">
            <v>511</v>
          </cell>
          <cell r="D2813">
            <v>31</v>
          </cell>
          <cell r="E2813">
            <v>908</v>
          </cell>
          <cell r="F2813" t="str">
            <v>Recursos</v>
          </cell>
          <cell r="J2813">
            <v>4049930.7931822441</v>
          </cell>
          <cell r="L2813" t="str">
            <v>2000</v>
          </cell>
          <cell r="N2813" t="str">
            <v>Acum. de Capital</v>
          </cell>
          <cell r="O2813" t="str">
            <v>Ahorro</v>
          </cell>
          <cell r="P2813" t="str">
            <v>Hogares</v>
          </cell>
        </row>
        <row r="2814">
          <cell r="A2814" t="str">
            <v>CEI_a01</v>
          </cell>
          <cell r="C2814">
            <v>2</v>
          </cell>
          <cell r="D2814">
            <v>31</v>
          </cell>
          <cell r="E2814">
            <v>908</v>
          </cell>
          <cell r="F2814" t="str">
            <v>Recursos</v>
          </cell>
          <cell r="J2814">
            <v>766484.00860375352</v>
          </cell>
          <cell r="L2814" t="str">
            <v>2000</v>
          </cell>
          <cell r="N2814" t="str">
            <v>Acum. de Capital</v>
          </cell>
          <cell r="O2814" t="str">
            <v>Ahorro</v>
          </cell>
          <cell r="P2814" t="str">
            <v>Sociedades no Financieras</v>
          </cell>
        </row>
        <row r="2815">
          <cell r="A2815" t="str">
            <v>CEI_a01</v>
          </cell>
          <cell r="C2815">
            <v>3</v>
          </cell>
          <cell r="D2815">
            <v>31</v>
          </cell>
          <cell r="E2815">
            <v>908</v>
          </cell>
          <cell r="F2815" t="str">
            <v>Recursos</v>
          </cell>
          <cell r="J2815">
            <v>-22553.720158420503</v>
          </cell>
          <cell r="L2815" t="str">
            <v>2000</v>
          </cell>
          <cell r="N2815" t="str">
            <v>Acum. de Capital</v>
          </cell>
          <cell r="O2815" t="str">
            <v>Ahorro</v>
          </cell>
          <cell r="P2815" t="str">
            <v>Instituciones financieras</v>
          </cell>
        </row>
        <row r="2816">
          <cell r="A2816" t="str">
            <v>CEI_a01</v>
          </cell>
          <cell r="C2816">
            <v>4</v>
          </cell>
          <cell r="D2816">
            <v>31</v>
          </cell>
          <cell r="E2816">
            <v>908</v>
          </cell>
          <cell r="F2816" t="str">
            <v>Recursos</v>
          </cell>
          <cell r="J2816">
            <v>453157.97496548109</v>
          </cell>
          <cell r="L2816" t="str">
            <v>2000</v>
          </cell>
          <cell r="N2816" t="str">
            <v>Acum. de Capital</v>
          </cell>
          <cell r="O2816" t="str">
            <v>Ahorro</v>
          </cell>
          <cell r="P2816" t="str">
            <v>Gobierno General</v>
          </cell>
        </row>
        <row r="2817">
          <cell r="A2817" t="str">
            <v>CEI_a01</v>
          </cell>
          <cell r="C2817">
            <v>6</v>
          </cell>
          <cell r="D2817">
            <v>31</v>
          </cell>
          <cell r="E2817">
            <v>908</v>
          </cell>
          <cell r="F2817" t="str">
            <v>Recursos</v>
          </cell>
          <cell r="J2817">
            <v>497301.81697349995</v>
          </cell>
          <cell r="L2817" t="str">
            <v>2000</v>
          </cell>
          <cell r="N2817" t="str">
            <v>Acum. de Capital</v>
          </cell>
          <cell r="O2817" t="str">
            <v>Ahorro</v>
          </cell>
          <cell r="P2817" t="str">
            <v>Resto del Mundo</v>
          </cell>
        </row>
        <row r="2818">
          <cell r="A2818" t="str">
            <v>CEI_a01</v>
          </cell>
          <cell r="C2818">
            <v>511</v>
          </cell>
          <cell r="D2818">
            <v>31</v>
          </cell>
          <cell r="E2818">
            <v>908</v>
          </cell>
          <cell r="F2818" t="str">
            <v>Recursos</v>
          </cell>
          <cell r="J2818">
            <v>1833551.3929991536</v>
          </cell>
          <cell r="L2818" t="str">
            <v>2000</v>
          </cell>
          <cell r="N2818" t="str">
            <v>Acum. de Capital</v>
          </cell>
          <cell r="O2818" t="str">
            <v>Ahorro</v>
          </cell>
          <cell r="P2818" t="str">
            <v>Hogares</v>
          </cell>
        </row>
        <row r="2819">
          <cell r="A2819" t="str">
            <v>CEI_a01</v>
          </cell>
          <cell r="C2819">
            <v>512</v>
          </cell>
          <cell r="D2819">
            <v>31</v>
          </cell>
          <cell r="E2819">
            <v>908</v>
          </cell>
          <cell r="F2819" t="str">
            <v>Recursos</v>
          </cell>
          <cell r="J2819">
            <v>28301.412000000011</v>
          </cell>
          <cell r="L2819" t="str">
            <v>2000</v>
          </cell>
          <cell r="N2819" t="str">
            <v>Acum. de Capital</v>
          </cell>
          <cell r="O2819" t="str">
            <v>Ahorro</v>
          </cell>
          <cell r="P2819" t="str">
            <v>IPSFL</v>
          </cell>
        </row>
        <row r="2820">
          <cell r="A2820" t="str">
            <v>CEI_a02</v>
          </cell>
          <cell r="C2820">
            <v>2</v>
          </cell>
          <cell r="D2820">
            <v>31</v>
          </cell>
          <cell r="E2820">
            <v>908</v>
          </cell>
          <cell r="F2820" t="str">
            <v>Recursos</v>
          </cell>
          <cell r="J2820">
            <v>824493</v>
          </cell>
          <cell r="L2820" t="str">
            <v>2000</v>
          </cell>
          <cell r="N2820" t="str">
            <v>Acum. de Capital</v>
          </cell>
          <cell r="O2820" t="str">
            <v>Ahorro</v>
          </cell>
          <cell r="P2820" t="str">
            <v>Sociedades no Financieras</v>
          </cell>
        </row>
        <row r="2821">
          <cell r="A2821" t="str">
            <v>CEI_a02</v>
          </cell>
          <cell r="C2821">
            <v>3</v>
          </cell>
          <cell r="D2821">
            <v>31</v>
          </cell>
          <cell r="E2821">
            <v>908</v>
          </cell>
          <cell r="F2821" t="str">
            <v>Recursos</v>
          </cell>
          <cell r="J2821">
            <v>-22554</v>
          </cell>
          <cell r="L2821" t="str">
            <v>2000</v>
          </cell>
          <cell r="N2821" t="str">
            <v>Acum. de Capital</v>
          </cell>
          <cell r="O2821" t="str">
            <v>Ahorro</v>
          </cell>
          <cell r="P2821" t="str">
            <v>Instituciones financieras</v>
          </cell>
        </row>
        <row r="2822">
          <cell r="A2822" t="str">
            <v>CEI_a02</v>
          </cell>
          <cell r="C2822">
            <v>4</v>
          </cell>
          <cell r="D2822">
            <v>31</v>
          </cell>
          <cell r="E2822">
            <v>908</v>
          </cell>
          <cell r="F2822" t="str">
            <v>Recursos</v>
          </cell>
          <cell r="J2822">
            <v>453156.27645934001</v>
          </cell>
          <cell r="L2822" t="str">
            <v>2000</v>
          </cell>
          <cell r="N2822" t="str">
            <v>Acum. de Capital</v>
          </cell>
          <cell r="O2822" t="str">
            <v>Ahorro</v>
          </cell>
          <cell r="P2822" t="str">
            <v>Gobierno General</v>
          </cell>
        </row>
        <row r="2823">
          <cell r="A2823" t="str">
            <v>CEI_a02</v>
          </cell>
          <cell r="C2823">
            <v>6</v>
          </cell>
          <cell r="D2823">
            <v>31</v>
          </cell>
          <cell r="E2823">
            <v>908</v>
          </cell>
          <cell r="F2823" t="str">
            <v>Recursos</v>
          </cell>
          <cell r="J2823">
            <v>494228</v>
          </cell>
          <cell r="L2823" t="str">
            <v>2000</v>
          </cell>
          <cell r="N2823" t="str">
            <v>Acum. de Capital</v>
          </cell>
          <cell r="O2823" t="str">
            <v>Ahorro</v>
          </cell>
          <cell r="P2823" t="str">
            <v>Resto del Mundo</v>
          </cell>
        </row>
        <row r="2824">
          <cell r="A2824" t="str">
            <v>CEI_a02</v>
          </cell>
          <cell r="C2824">
            <v>511</v>
          </cell>
          <cell r="D2824">
            <v>31</v>
          </cell>
          <cell r="E2824">
            <v>908</v>
          </cell>
          <cell r="F2824" t="str">
            <v>Recursos</v>
          </cell>
          <cell r="J2824">
            <v>1833552</v>
          </cell>
          <cell r="L2824" t="str">
            <v>2000</v>
          </cell>
          <cell r="N2824" t="str">
            <v>Acum. de Capital</v>
          </cell>
          <cell r="O2824" t="str">
            <v>Ahorro</v>
          </cell>
          <cell r="P2824" t="str">
            <v>Hogares</v>
          </cell>
        </row>
        <row r="2825">
          <cell r="A2825" t="str">
            <v>CEI_a02</v>
          </cell>
          <cell r="C2825">
            <v>512</v>
          </cell>
          <cell r="D2825">
            <v>31</v>
          </cell>
          <cell r="E2825">
            <v>908</v>
          </cell>
          <cell r="F2825" t="str">
            <v>Recursos</v>
          </cell>
          <cell r="J2825">
            <v>27933.9</v>
          </cell>
          <cell r="L2825" t="str">
            <v>2000</v>
          </cell>
          <cell r="N2825" t="str">
            <v>Acum. de Capital</v>
          </cell>
          <cell r="O2825" t="str">
            <v>Ahorro</v>
          </cell>
          <cell r="P2825" t="str">
            <v>IPSFL</v>
          </cell>
        </row>
        <row r="2826">
          <cell r="A2826" t="str">
            <v>CEI_a01</v>
          </cell>
          <cell r="C2826">
            <v>2</v>
          </cell>
          <cell r="D2826">
            <v>31</v>
          </cell>
          <cell r="E2826">
            <v>908</v>
          </cell>
          <cell r="F2826" t="str">
            <v>Recursos</v>
          </cell>
          <cell r="J2826">
            <v>5133869.3018135391</v>
          </cell>
          <cell r="L2826" t="str">
            <v>2001</v>
          </cell>
          <cell r="N2826" t="str">
            <v>Acum. de Capital</v>
          </cell>
          <cell r="O2826" t="str">
            <v>Ahorro</v>
          </cell>
          <cell r="P2826" t="str">
            <v>Sociedades no Financieras</v>
          </cell>
        </row>
        <row r="2827">
          <cell r="A2827" t="str">
            <v>CEI_a01</v>
          </cell>
          <cell r="C2827">
            <v>3</v>
          </cell>
          <cell r="D2827">
            <v>31</v>
          </cell>
          <cell r="E2827">
            <v>908</v>
          </cell>
          <cell r="F2827" t="str">
            <v>Recursos</v>
          </cell>
          <cell r="J2827">
            <v>226323</v>
          </cell>
          <cell r="L2827" t="str">
            <v>2001</v>
          </cell>
          <cell r="N2827" t="str">
            <v>Acum. de Capital</v>
          </cell>
          <cell r="O2827" t="str">
            <v>Ahorro</v>
          </cell>
          <cell r="P2827" t="str">
            <v>Instituciones financieras</v>
          </cell>
        </row>
        <row r="2828">
          <cell r="A2828" t="str">
            <v>CEI_a01</v>
          </cell>
          <cell r="C2828">
            <v>4</v>
          </cell>
          <cell r="D2828">
            <v>31</v>
          </cell>
          <cell r="E2828">
            <v>908</v>
          </cell>
          <cell r="F2828" t="str">
            <v>Recursos</v>
          </cell>
          <cell r="J2828">
            <v>228100.36003981158</v>
          </cell>
          <cell r="L2828" t="str">
            <v>2001</v>
          </cell>
          <cell r="N2828" t="str">
            <v>Acum. de Capital</v>
          </cell>
          <cell r="O2828" t="str">
            <v>Ahorro</v>
          </cell>
          <cell r="P2828" t="str">
            <v>Gobierno General</v>
          </cell>
        </row>
        <row r="2829">
          <cell r="A2829" t="str">
            <v>CEI_a01</v>
          </cell>
          <cell r="C2829">
            <v>6</v>
          </cell>
          <cell r="D2829">
            <v>31</v>
          </cell>
          <cell r="E2829">
            <v>908</v>
          </cell>
          <cell r="F2829" t="str">
            <v>Recursos</v>
          </cell>
          <cell r="J2829">
            <v>803702.91422650008</v>
          </cell>
          <cell r="L2829" t="str">
            <v>2001</v>
          </cell>
          <cell r="N2829" t="str">
            <v>Acum. de Capital</v>
          </cell>
          <cell r="O2829" t="str">
            <v>Ahorro</v>
          </cell>
          <cell r="P2829" t="str">
            <v>Resto del Mundo</v>
          </cell>
        </row>
        <row r="2830">
          <cell r="A2830" t="str">
            <v>CEI_a01</v>
          </cell>
          <cell r="C2830">
            <v>511</v>
          </cell>
          <cell r="D2830">
            <v>31</v>
          </cell>
          <cell r="E2830">
            <v>908</v>
          </cell>
          <cell r="F2830" t="str">
            <v>Recursos</v>
          </cell>
          <cell r="J2830">
            <v>-2329139.9759378992</v>
          </cell>
          <cell r="L2830" t="str">
            <v>2001</v>
          </cell>
          <cell r="N2830" t="str">
            <v>Acum. de Capital</v>
          </cell>
          <cell r="O2830" t="str">
            <v>Ahorro</v>
          </cell>
          <cell r="P2830" t="str">
            <v>Hogares</v>
          </cell>
        </row>
        <row r="2831">
          <cell r="A2831" t="str">
            <v>CEI_a01</v>
          </cell>
          <cell r="C2831">
            <v>512</v>
          </cell>
          <cell r="D2831">
            <v>31</v>
          </cell>
          <cell r="E2831">
            <v>908</v>
          </cell>
          <cell r="F2831" t="str">
            <v>Recursos</v>
          </cell>
          <cell r="J2831">
            <v>-287054.21600000001</v>
          </cell>
          <cell r="L2831" t="str">
            <v>2001</v>
          </cell>
          <cell r="N2831" t="str">
            <v>Acum. de Capital</v>
          </cell>
          <cell r="O2831" t="str">
            <v>Ahorro</v>
          </cell>
          <cell r="P2831" t="str">
            <v>IPSFL</v>
          </cell>
        </row>
        <row r="2832">
          <cell r="A2832" t="str">
            <v>CEI_a02</v>
          </cell>
          <cell r="C2832">
            <v>2</v>
          </cell>
          <cell r="D2832">
            <v>31</v>
          </cell>
          <cell r="E2832">
            <v>908</v>
          </cell>
          <cell r="F2832" t="str">
            <v>Recursos</v>
          </cell>
          <cell r="J2832">
            <v>702614.55200000107</v>
          </cell>
          <cell r="L2832" t="str">
            <v>2001</v>
          </cell>
          <cell r="N2832" t="str">
            <v>Acum. de Capital</v>
          </cell>
          <cell r="O2832" t="str">
            <v>Ahorro</v>
          </cell>
          <cell r="P2832" t="str">
            <v>Sociedades no Financieras</v>
          </cell>
        </row>
        <row r="2833">
          <cell r="A2833" t="str">
            <v>CEI_a02</v>
          </cell>
          <cell r="C2833">
            <v>3</v>
          </cell>
          <cell r="D2833">
            <v>31</v>
          </cell>
          <cell r="E2833">
            <v>908</v>
          </cell>
          <cell r="F2833" t="str">
            <v>Recursos</v>
          </cell>
          <cell r="J2833">
            <v>113620</v>
          </cell>
          <cell r="L2833" t="str">
            <v>2001</v>
          </cell>
          <cell r="N2833" t="str">
            <v>Acum. de Capital</v>
          </cell>
          <cell r="O2833" t="str">
            <v>Ahorro</v>
          </cell>
          <cell r="P2833" t="str">
            <v>Instituciones financieras</v>
          </cell>
        </row>
        <row r="2834">
          <cell r="A2834" t="str">
            <v>CEI_a02</v>
          </cell>
          <cell r="C2834">
            <v>4</v>
          </cell>
          <cell r="D2834">
            <v>31</v>
          </cell>
          <cell r="E2834">
            <v>908</v>
          </cell>
          <cell r="F2834" t="str">
            <v>Recursos</v>
          </cell>
          <cell r="J2834">
            <v>208392</v>
          </cell>
          <cell r="L2834" t="str">
            <v>2001</v>
          </cell>
          <cell r="N2834" t="str">
            <v>Acum. de Capital</v>
          </cell>
          <cell r="O2834" t="str">
            <v>Ahorro</v>
          </cell>
          <cell r="P2834" t="str">
            <v>Gobierno General</v>
          </cell>
        </row>
        <row r="2835">
          <cell r="A2835" t="str">
            <v>CEI_a02</v>
          </cell>
          <cell r="C2835">
            <v>6</v>
          </cell>
          <cell r="D2835">
            <v>31</v>
          </cell>
          <cell r="E2835">
            <v>908</v>
          </cell>
          <cell r="F2835" t="str">
            <v>Recursos</v>
          </cell>
          <cell r="J2835">
            <v>650279</v>
          </cell>
          <cell r="L2835" t="str">
            <v>2001</v>
          </cell>
          <cell r="N2835" t="str">
            <v>Acum. de Capital</v>
          </cell>
          <cell r="O2835" t="str">
            <v>Ahorro</v>
          </cell>
          <cell r="P2835" t="str">
            <v>Resto del Mundo</v>
          </cell>
        </row>
        <row r="2836">
          <cell r="A2836" t="str">
            <v>CEI_a02</v>
          </cell>
          <cell r="C2836">
            <v>511</v>
          </cell>
          <cell r="D2836">
            <v>31</v>
          </cell>
          <cell r="E2836">
            <v>908</v>
          </cell>
          <cell r="F2836" t="str">
            <v>Recursos</v>
          </cell>
          <cell r="J2836">
            <v>2139505</v>
          </cell>
          <cell r="L2836" t="str">
            <v>2001</v>
          </cell>
          <cell r="N2836" t="str">
            <v>Acum. de Capital</v>
          </cell>
          <cell r="O2836" t="str">
            <v>Ahorro</v>
          </cell>
          <cell r="P2836" t="str">
            <v>Hogares</v>
          </cell>
        </row>
        <row r="2837">
          <cell r="A2837" t="str">
            <v>CEI_a02</v>
          </cell>
          <cell r="C2837">
            <v>512</v>
          </cell>
          <cell r="D2837">
            <v>31</v>
          </cell>
          <cell r="E2837">
            <v>908</v>
          </cell>
          <cell r="F2837" t="str">
            <v>Recursos</v>
          </cell>
          <cell r="J2837">
            <v>31316.447999999975</v>
          </cell>
          <cell r="L2837" t="str">
            <v>2001</v>
          </cell>
          <cell r="N2837" t="str">
            <v>Acum. de Capital</v>
          </cell>
          <cell r="O2837" t="str">
            <v>Ahorro</v>
          </cell>
          <cell r="P2837" t="str">
            <v>IPSFL</v>
          </cell>
        </row>
        <row r="2838">
          <cell r="A2838" t="str">
            <v>CEI_a02</v>
          </cell>
          <cell r="C2838">
            <v>2</v>
          </cell>
          <cell r="D2838">
            <v>31</v>
          </cell>
          <cell r="E2838">
            <v>908</v>
          </cell>
          <cell r="F2838" t="str">
            <v>Recursos</v>
          </cell>
          <cell r="J2838">
            <v>2890680</v>
          </cell>
          <cell r="L2838" t="str">
            <v>2002</v>
          </cell>
          <cell r="N2838" t="str">
            <v>Acum. de Capital</v>
          </cell>
          <cell r="O2838" t="str">
            <v>Ahorro</v>
          </cell>
          <cell r="P2838" t="str">
            <v>Sociedades no Financieras</v>
          </cell>
        </row>
        <row r="2839">
          <cell r="A2839" t="str">
            <v>CEI_a02</v>
          </cell>
          <cell r="C2839">
            <v>3</v>
          </cell>
          <cell r="D2839">
            <v>31</v>
          </cell>
          <cell r="E2839">
            <v>908</v>
          </cell>
          <cell r="F2839" t="str">
            <v>Recursos</v>
          </cell>
          <cell r="J2839">
            <v>-81121</v>
          </cell>
          <cell r="L2839" t="str">
            <v>2002</v>
          </cell>
          <cell r="N2839" t="str">
            <v>Acum. de Capital</v>
          </cell>
          <cell r="O2839" t="str">
            <v>Ahorro</v>
          </cell>
          <cell r="P2839" t="str">
            <v>Instituciones financieras</v>
          </cell>
        </row>
        <row r="2840">
          <cell r="A2840" t="str">
            <v>CEI_a02</v>
          </cell>
          <cell r="C2840">
            <v>4</v>
          </cell>
          <cell r="D2840">
            <v>31</v>
          </cell>
          <cell r="E2840">
            <v>908</v>
          </cell>
          <cell r="F2840" t="str">
            <v>Recursos</v>
          </cell>
          <cell r="J2840">
            <v>529283</v>
          </cell>
          <cell r="L2840" t="str">
            <v>2002</v>
          </cell>
          <cell r="N2840" t="str">
            <v>Acum. de Capital</v>
          </cell>
          <cell r="O2840" t="str">
            <v>Ahorro</v>
          </cell>
          <cell r="P2840" t="str">
            <v>Gobierno General</v>
          </cell>
        </row>
        <row r="2841">
          <cell r="A2841" t="str">
            <v>CEI_a02</v>
          </cell>
          <cell r="C2841">
            <v>6</v>
          </cell>
          <cell r="D2841">
            <v>31</v>
          </cell>
          <cell r="E2841">
            <v>908</v>
          </cell>
          <cell r="F2841" t="str">
            <v>Recursos</v>
          </cell>
          <cell r="J2841">
            <v>638304.91899637994</v>
          </cell>
          <cell r="L2841" t="str">
            <v>2002</v>
          </cell>
          <cell r="N2841" t="str">
            <v>Acum. de Capital</v>
          </cell>
          <cell r="O2841" t="str">
            <v>Ahorro</v>
          </cell>
          <cell r="P2841" t="str">
            <v>Resto del Mundo</v>
          </cell>
        </row>
        <row r="2842">
          <cell r="A2842" t="str">
            <v>CEI</v>
          </cell>
          <cell r="C2842">
            <v>2</v>
          </cell>
          <cell r="D2842">
            <v>31</v>
          </cell>
          <cell r="E2842">
            <v>909</v>
          </cell>
          <cell r="F2842" t="str">
            <v>Empleos</v>
          </cell>
          <cell r="J2842">
            <v>10528336.808789046</v>
          </cell>
          <cell r="L2842" t="str">
            <v>2000</v>
          </cell>
          <cell r="N2842" t="str">
            <v>Acum. de Capital</v>
          </cell>
          <cell r="O2842" t="str">
            <v>Capacidad (+) / Necesidad (-) de financiamiento</v>
          </cell>
          <cell r="P2842" t="str">
            <v>Sociedades no Financieras</v>
          </cell>
        </row>
        <row r="2843">
          <cell r="A2843" t="str">
            <v>CEI</v>
          </cell>
          <cell r="C2843">
            <v>3</v>
          </cell>
          <cell r="D2843">
            <v>31</v>
          </cell>
          <cell r="E2843">
            <v>909</v>
          </cell>
          <cell r="F2843" t="str">
            <v>Empleos</v>
          </cell>
          <cell r="J2843">
            <v>-853925.12740671088</v>
          </cell>
          <cell r="L2843" t="str">
            <v>2000</v>
          </cell>
          <cell r="N2843" t="str">
            <v>Acum. de Capital</v>
          </cell>
          <cell r="O2843" t="str">
            <v>Capacidad (+) / Necesidad (-) de financiamiento</v>
          </cell>
          <cell r="P2843" t="str">
            <v>Instituciones financieras</v>
          </cell>
        </row>
        <row r="2844">
          <cell r="A2844" t="str">
            <v>CEI</v>
          </cell>
          <cell r="C2844">
            <v>4</v>
          </cell>
          <cell r="D2844">
            <v>31</v>
          </cell>
          <cell r="E2844">
            <v>909</v>
          </cell>
          <cell r="F2844" t="str">
            <v>Empleos</v>
          </cell>
          <cell r="J2844">
            <v>6519.401913951755</v>
          </cell>
          <cell r="L2844" t="str">
            <v>2000</v>
          </cell>
          <cell r="N2844" t="str">
            <v>Acum. de Capital</v>
          </cell>
          <cell r="O2844" t="str">
            <v>Capacidad (+) / Necesidad (-) de financiamiento</v>
          </cell>
          <cell r="P2844" t="str">
            <v>Gobierno General</v>
          </cell>
        </row>
        <row r="2845">
          <cell r="A2845" t="str">
            <v>CEI</v>
          </cell>
          <cell r="C2845">
            <v>6</v>
          </cell>
          <cell r="D2845">
            <v>31</v>
          </cell>
          <cell r="E2845">
            <v>909</v>
          </cell>
          <cell r="F2845" t="str">
            <v>Empleos</v>
          </cell>
          <cell r="J2845">
            <v>708859.60098420084</v>
          </cell>
          <cell r="L2845" t="str">
            <v>2000</v>
          </cell>
          <cell r="N2845" t="str">
            <v>Acum. de Capital</v>
          </cell>
          <cell r="O2845" t="str">
            <v>Capacidad (+) / Necesidad (-) de financiamiento</v>
          </cell>
          <cell r="P2845" t="str">
            <v>Resto del Mundo</v>
          </cell>
        </row>
        <row r="2846">
          <cell r="A2846" t="str">
            <v>CEI</v>
          </cell>
          <cell r="C2846">
            <v>511</v>
          </cell>
          <cell r="D2846">
            <v>31</v>
          </cell>
          <cell r="E2846">
            <v>909</v>
          </cell>
          <cell r="F2846" t="str">
            <v>Empleos</v>
          </cell>
          <cell r="J2846">
            <v>4049930.7931822441</v>
          </cell>
          <cell r="L2846" t="str">
            <v>2000</v>
          </cell>
          <cell r="N2846" t="str">
            <v>Acum. de Capital</v>
          </cell>
          <cell r="O2846" t="str">
            <v>Capacidad (+) / Necesidad (-) de financiamiento</v>
          </cell>
          <cell r="P2846" t="str">
            <v>Hogares</v>
          </cell>
        </row>
        <row r="2847">
          <cell r="A2847" t="str">
            <v>CEI_a01</v>
          </cell>
          <cell r="C2847">
            <v>2</v>
          </cell>
          <cell r="D2847">
            <v>31</v>
          </cell>
          <cell r="E2847">
            <v>909</v>
          </cell>
          <cell r="F2847" t="str">
            <v>Empleos</v>
          </cell>
          <cell r="J2847">
            <v>-1776747.4977135304</v>
          </cell>
          <cell r="L2847" t="str">
            <v>2000</v>
          </cell>
          <cell r="N2847" t="str">
            <v>Acum. de Capital</v>
          </cell>
          <cell r="O2847" t="str">
            <v>Capacidad (+) / Necesidad (-) de financiamiento</v>
          </cell>
          <cell r="P2847" t="str">
            <v>Sociedades no Financieras</v>
          </cell>
        </row>
        <row r="2848">
          <cell r="A2848" t="str">
            <v>CEI_a01</v>
          </cell>
          <cell r="C2848">
            <v>3</v>
          </cell>
          <cell r="D2848">
            <v>31</v>
          </cell>
          <cell r="E2848">
            <v>909</v>
          </cell>
          <cell r="F2848" t="str">
            <v>Empleos</v>
          </cell>
          <cell r="J2848">
            <v>-97820.720158420503</v>
          </cell>
          <cell r="L2848" t="str">
            <v>2000</v>
          </cell>
          <cell r="N2848" t="str">
            <v>Acum. de Capital</v>
          </cell>
          <cell r="O2848" t="str">
            <v>Capacidad (+) / Necesidad (-) de financiamiento</v>
          </cell>
          <cell r="P2848" t="str">
            <v>Instituciones financieras</v>
          </cell>
        </row>
        <row r="2849">
          <cell r="A2849" t="str">
            <v>CEI_a01</v>
          </cell>
          <cell r="C2849">
            <v>4</v>
          </cell>
          <cell r="D2849">
            <v>31</v>
          </cell>
          <cell r="E2849">
            <v>909</v>
          </cell>
          <cell r="F2849" t="str">
            <v>Empleos</v>
          </cell>
          <cell r="J2849">
            <v>-291649.4901013989</v>
          </cell>
          <cell r="L2849" t="str">
            <v>2000</v>
          </cell>
          <cell r="N2849" t="str">
            <v>Acum. de Capital</v>
          </cell>
          <cell r="O2849" t="str">
            <v>Capacidad (+) / Necesidad (-) de financiamiento</v>
          </cell>
          <cell r="P2849" t="str">
            <v>Gobierno General</v>
          </cell>
        </row>
        <row r="2850">
          <cell r="A2850" t="str">
            <v>CEI_a01</v>
          </cell>
          <cell r="C2850">
            <v>6</v>
          </cell>
          <cell r="D2850">
            <v>31</v>
          </cell>
          <cell r="E2850">
            <v>909</v>
          </cell>
          <cell r="F2850" t="str">
            <v>Empleos</v>
          </cell>
          <cell r="J2850">
            <v>497301.81697349995</v>
          </cell>
          <cell r="L2850" t="str">
            <v>2000</v>
          </cell>
          <cell r="N2850" t="str">
            <v>Acum. de Capital</v>
          </cell>
          <cell r="O2850" t="str">
            <v>Capacidad (+) / Necesidad (-) de financiamiento</v>
          </cell>
          <cell r="P2850" t="str">
            <v>Resto del Mundo</v>
          </cell>
        </row>
        <row r="2851">
          <cell r="A2851" t="str">
            <v>CEI_a01</v>
          </cell>
          <cell r="C2851">
            <v>511</v>
          </cell>
          <cell r="D2851">
            <v>31</v>
          </cell>
          <cell r="E2851">
            <v>909</v>
          </cell>
          <cell r="F2851" t="str">
            <v>Empleos</v>
          </cell>
          <cell r="J2851">
            <v>1664815.9157714536</v>
          </cell>
          <cell r="L2851" t="str">
            <v>2000</v>
          </cell>
          <cell r="N2851" t="str">
            <v>Acum. de Capital</v>
          </cell>
          <cell r="O2851" t="str">
            <v>Capacidad (+) / Necesidad (-) de financiamiento</v>
          </cell>
          <cell r="P2851" t="str">
            <v>Hogares</v>
          </cell>
        </row>
        <row r="2852">
          <cell r="A2852" t="str">
            <v>CEI_a01</v>
          </cell>
          <cell r="C2852">
            <v>512</v>
          </cell>
          <cell r="D2852">
            <v>31</v>
          </cell>
          <cell r="E2852">
            <v>909</v>
          </cell>
          <cell r="F2852" t="str">
            <v>Empleos</v>
          </cell>
          <cell r="J2852">
            <v>4099.9752283231137</v>
          </cell>
          <cell r="L2852" t="str">
            <v>2000</v>
          </cell>
          <cell r="N2852" t="str">
            <v>Acum. de Capital</v>
          </cell>
          <cell r="O2852" t="str">
            <v>Capacidad (+) / Necesidad (-) de financiamiento</v>
          </cell>
          <cell r="P2852" t="str">
            <v>IPSFL</v>
          </cell>
        </row>
        <row r="2853">
          <cell r="A2853" t="str">
            <v>CEI_a02</v>
          </cell>
          <cell r="C2853">
            <v>2</v>
          </cell>
          <cell r="D2853">
            <v>31</v>
          </cell>
          <cell r="E2853">
            <v>909</v>
          </cell>
          <cell r="F2853" t="str">
            <v>Empleos</v>
          </cell>
          <cell r="J2853">
            <v>-1651345.5632283203</v>
          </cell>
          <cell r="L2853" t="str">
            <v>2000</v>
          </cell>
          <cell r="N2853" t="str">
            <v>Acum. de Capital</v>
          </cell>
          <cell r="O2853" t="str">
            <v>Capacidad (+) / Necesidad (-) de financiamiento</v>
          </cell>
          <cell r="P2853" t="str">
            <v>Sociedades no Financieras</v>
          </cell>
        </row>
        <row r="2854">
          <cell r="A2854" t="str">
            <v>CEI_a02</v>
          </cell>
          <cell r="C2854">
            <v>3</v>
          </cell>
          <cell r="D2854">
            <v>31</v>
          </cell>
          <cell r="E2854">
            <v>909</v>
          </cell>
          <cell r="F2854" t="str">
            <v>Empleos</v>
          </cell>
          <cell r="J2854">
            <v>-97821</v>
          </cell>
          <cell r="L2854" t="str">
            <v>2000</v>
          </cell>
          <cell r="N2854" t="str">
            <v>Acum. de Capital</v>
          </cell>
          <cell r="O2854" t="str">
            <v>Capacidad (+) / Necesidad (-) de financiamiento</v>
          </cell>
          <cell r="P2854" t="str">
            <v>Instituciones financieras</v>
          </cell>
        </row>
        <row r="2855">
          <cell r="A2855" t="str">
            <v>CEI_a02</v>
          </cell>
          <cell r="C2855">
            <v>4</v>
          </cell>
          <cell r="D2855">
            <v>31</v>
          </cell>
          <cell r="E2855">
            <v>909</v>
          </cell>
          <cell r="F2855" t="str">
            <v>Empleos</v>
          </cell>
          <cell r="J2855">
            <v>-291650.72354065999</v>
          </cell>
          <cell r="L2855" t="str">
            <v>2000</v>
          </cell>
          <cell r="N2855" t="str">
            <v>Acum. de Capital</v>
          </cell>
          <cell r="O2855" t="str">
            <v>Capacidad (+) / Necesidad (-) de financiamiento</v>
          </cell>
          <cell r="P2855" t="str">
            <v>Gobierno General</v>
          </cell>
        </row>
        <row r="2856">
          <cell r="A2856" t="str">
            <v>CEI_a02</v>
          </cell>
          <cell r="C2856">
            <v>6</v>
          </cell>
          <cell r="D2856">
            <v>31</v>
          </cell>
          <cell r="E2856">
            <v>909</v>
          </cell>
          <cell r="F2856" t="str">
            <v>Empleos</v>
          </cell>
          <cell r="J2856">
            <v>494228</v>
          </cell>
          <cell r="L2856" t="str">
            <v>2000</v>
          </cell>
          <cell r="N2856" t="str">
            <v>Acum. de Capital</v>
          </cell>
          <cell r="O2856" t="str">
            <v>Capacidad (+) / Necesidad (-) de financiamiento</v>
          </cell>
          <cell r="P2856" t="str">
            <v>Resto del Mundo</v>
          </cell>
        </row>
        <row r="2857">
          <cell r="A2857" t="str">
            <v>CEI_a02</v>
          </cell>
          <cell r="C2857">
            <v>511</v>
          </cell>
          <cell r="D2857">
            <v>31</v>
          </cell>
          <cell r="E2857">
            <v>909</v>
          </cell>
          <cell r="F2857" t="str">
            <v>Empleos</v>
          </cell>
          <cell r="J2857">
            <v>1542857</v>
          </cell>
          <cell r="L2857" t="str">
            <v>2000</v>
          </cell>
          <cell r="N2857" t="str">
            <v>Acum. de Capital</v>
          </cell>
          <cell r="O2857" t="str">
            <v>Capacidad (+) / Necesidad (-) de financiamiento</v>
          </cell>
          <cell r="P2857" t="str">
            <v>Hogares</v>
          </cell>
        </row>
        <row r="2858">
          <cell r="A2858" t="str">
            <v>CEI_a02</v>
          </cell>
          <cell r="C2858">
            <v>512</v>
          </cell>
          <cell r="D2858">
            <v>31</v>
          </cell>
          <cell r="E2858">
            <v>909</v>
          </cell>
          <cell r="F2858" t="str">
            <v>Empleos</v>
          </cell>
          <cell r="J2858">
            <v>3732.4632283231258</v>
          </cell>
          <cell r="L2858" t="str">
            <v>2000</v>
          </cell>
          <cell r="N2858" t="str">
            <v>Acum. de Capital</v>
          </cell>
          <cell r="O2858" t="str">
            <v>Capacidad (+) / Necesidad (-) de financiamiento</v>
          </cell>
          <cell r="P2858" t="str">
            <v>IPSFL</v>
          </cell>
        </row>
        <row r="2859">
          <cell r="A2859" t="str">
            <v>CEI_a01</v>
          </cell>
          <cell r="C2859">
            <v>2</v>
          </cell>
          <cell r="D2859">
            <v>31</v>
          </cell>
          <cell r="E2859">
            <v>909</v>
          </cell>
          <cell r="F2859" t="str">
            <v>Empleos</v>
          </cell>
          <cell r="J2859">
            <v>484201.2066523619</v>
          </cell>
          <cell r="L2859" t="str">
            <v>2001</v>
          </cell>
          <cell r="N2859" t="str">
            <v>Acum. de Capital</v>
          </cell>
          <cell r="O2859" t="str">
            <v>Capacidad (+) / Necesidad (-) de financiamiento</v>
          </cell>
          <cell r="P2859" t="str">
            <v>Sociedades no Financieras</v>
          </cell>
        </row>
        <row r="2860">
          <cell r="A2860" t="str">
            <v>CEI_a01</v>
          </cell>
          <cell r="C2860">
            <v>3</v>
          </cell>
          <cell r="D2860">
            <v>31</v>
          </cell>
          <cell r="E2860">
            <v>909</v>
          </cell>
          <cell r="F2860" t="str">
            <v>Empleos</v>
          </cell>
          <cell r="J2860">
            <v>293188</v>
          </cell>
          <cell r="L2860" t="str">
            <v>2001</v>
          </cell>
          <cell r="N2860" t="str">
            <v>Acum. de Capital</v>
          </cell>
          <cell r="O2860" t="str">
            <v>Capacidad (+) / Necesidad (-) de financiamiento</v>
          </cell>
          <cell r="P2860" t="str">
            <v>Instituciones financieras</v>
          </cell>
        </row>
        <row r="2861">
          <cell r="A2861" t="str">
            <v>CEI_a01</v>
          </cell>
          <cell r="C2861">
            <v>4</v>
          </cell>
          <cell r="D2861">
            <v>31</v>
          </cell>
          <cell r="E2861">
            <v>909</v>
          </cell>
          <cell r="F2861" t="str">
            <v>Empleos</v>
          </cell>
          <cell r="J2861">
            <v>-442996.82430230244</v>
          </cell>
          <cell r="L2861" t="str">
            <v>2001</v>
          </cell>
          <cell r="N2861" t="str">
            <v>Acum. de Capital</v>
          </cell>
          <cell r="O2861" t="str">
            <v>Capacidad (+) / Necesidad (-) de financiamiento</v>
          </cell>
          <cell r="P2861" t="str">
            <v>Gobierno General</v>
          </cell>
        </row>
        <row r="2862">
          <cell r="A2862" t="str">
            <v>CEI_a01</v>
          </cell>
          <cell r="C2862">
            <v>6</v>
          </cell>
          <cell r="D2862">
            <v>31</v>
          </cell>
          <cell r="E2862">
            <v>909</v>
          </cell>
          <cell r="F2862" t="str">
            <v>Empleos</v>
          </cell>
          <cell r="J2862">
            <v>803702.91422650008</v>
          </cell>
          <cell r="L2862" t="str">
            <v>2001</v>
          </cell>
          <cell r="N2862" t="str">
            <v>Acum. de Capital</v>
          </cell>
          <cell r="O2862" t="str">
            <v>Capacidad (+) / Necesidad (-) de financiamiento</v>
          </cell>
          <cell r="P2862" t="str">
            <v>Resto del Mundo</v>
          </cell>
        </row>
        <row r="2863">
          <cell r="A2863" t="str">
            <v>CEI_a01</v>
          </cell>
          <cell r="C2863">
            <v>511</v>
          </cell>
          <cell r="D2863">
            <v>31</v>
          </cell>
          <cell r="E2863">
            <v>909</v>
          </cell>
          <cell r="F2863" t="str">
            <v>Empleos</v>
          </cell>
          <cell r="J2863">
            <v>-851041.08057651925</v>
          </cell>
          <cell r="L2863" t="str">
            <v>2001</v>
          </cell>
          <cell r="N2863" t="str">
            <v>Acum. de Capital</v>
          </cell>
          <cell r="O2863" t="str">
            <v>Capacidad (+) / Necesidad (-) de financiamiento</v>
          </cell>
          <cell r="P2863" t="str">
            <v>Hogares</v>
          </cell>
        </row>
        <row r="2864">
          <cell r="A2864" t="str">
            <v>CEI_a01</v>
          </cell>
          <cell r="C2864">
            <v>512</v>
          </cell>
          <cell r="D2864">
            <v>31</v>
          </cell>
          <cell r="E2864">
            <v>909</v>
          </cell>
          <cell r="F2864" t="str">
            <v>Empleos</v>
          </cell>
          <cell r="J2864">
            <v>-287054.21600000001</v>
          </cell>
          <cell r="L2864" t="str">
            <v>2001</v>
          </cell>
          <cell r="N2864" t="str">
            <v>Acum. de Capital</v>
          </cell>
          <cell r="O2864" t="str">
            <v>Capacidad (+) / Necesidad (-) de financiamiento</v>
          </cell>
          <cell r="P2864" t="str">
            <v>IPSFL</v>
          </cell>
        </row>
        <row r="2865">
          <cell r="A2865" t="str">
            <v>CEI_a02</v>
          </cell>
          <cell r="C2865">
            <v>2</v>
          </cell>
          <cell r="D2865">
            <v>31</v>
          </cell>
          <cell r="E2865">
            <v>909</v>
          </cell>
          <cell r="F2865" t="str">
            <v>Empleos</v>
          </cell>
          <cell r="J2865">
            <v>-2121997.7479999987</v>
          </cell>
          <cell r="L2865" t="str">
            <v>2001</v>
          </cell>
          <cell r="N2865" t="str">
            <v>Acum. de Capital</v>
          </cell>
          <cell r="O2865" t="str">
            <v>Capacidad (+) / Necesidad (-) de financiamiento</v>
          </cell>
          <cell r="P2865" t="str">
            <v>Sociedades no Financieras</v>
          </cell>
        </row>
        <row r="2866">
          <cell r="A2866" t="str">
            <v>CEI_a02</v>
          </cell>
          <cell r="C2866">
            <v>3</v>
          </cell>
          <cell r="D2866">
            <v>31</v>
          </cell>
          <cell r="E2866">
            <v>909</v>
          </cell>
          <cell r="F2866" t="str">
            <v>Empleos</v>
          </cell>
          <cell r="J2866">
            <v>177314</v>
          </cell>
          <cell r="L2866" t="str">
            <v>2001</v>
          </cell>
          <cell r="N2866" t="str">
            <v>Acum. de Capital</v>
          </cell>
          <cell r="O2866" t="str">
            <v>Capacidad (+) / Necesidad (-) de financiamiento</v>
          </cell>
          <cell r="P2866" t="str">
            <v>Instituciones financieras</v>
          </cell>
        </row>
        <row r="2867">
          <cell r="A2867" t="str">
            <v>CEI_a02</v>
          </cell>
          <cell r="C2867">
            <v>4</v>
          </cell>
          <cell r="D2867">
            <v>31</v>
          </cell>
          <cell r="E2867">
            <v>909</v>
          </cell>
          <cell r="F2867" t="str">
            <v>Empleos</v>
          </cell>
          <cell r="J2867">
            <v>-529445</v>
          </cell>
          <cell r="L2867" t="str">
            <v>2001</v>
          </cell>
          <cell r="N2867" t="str">
            <v>Acum. de Capital</v>
          </cell>
          <cell r="O2867" t="str">
            <v>Capacidad (+) / Necesidad (-) de financiamiento</v>
          </cell>
          <cell r="P2867" t="str">
            <v>Gobierno General</v>
          </cell>
        </row>
        <row r="2868">
          <cell r="A2868" t="str">
            <v>CEI_a02</v>
          </cell>
          <cell r="C2868">
            <v>6</v>
          </cell>
          <cell r="D2868">
            <v>31</v>
          </cell>
          <cell r="E2868">
            <v>909</v>
          </cell>
          <cell r="F2868" t="str">
            <v>Empleos</v>
          </cell>
          <cell r="J2868">
            <v>650279</v>
          </cell>
          <cell r="L2868" t="str">
            <v>2001</v>
          </cell>
          <cell r="N2868" t="str">
            <v>Acum. de Capital</v>
          </cell>
          <cell r="O2868" t="str">
            <v>Capacidad (+) / Necesidad (-) de financiamiento</v>
          </cell>
          <cell r="P2868" t="str">
            <v>Resto del Mundo</v>
          </cell>
        </row>
        <row r="2869">
          <cell r="A2869" t="str">
            <v>CEI_a02</v>
          </cell>
          <cell r="C2869">
            <v>511</v>
          </cell>
          <cell r="D2869">
            <v>31</v>
          </cell>
          <cell r="E2869">
            <v>909</v>
          </cell>
          <cell r="F2869" t="str">
            <v>Empleos</v>
          </cell>
          <cell r="J2869">
            <v>1817683</v>
          </cell>
          <cell r="L2869" t="str">
            <v>2001</v>
          </cell>
          <cell r="N2869" t="str">
            <v>Acum. de Capital</v>
          </cell>
          <cell r="O2869" t="str">
            <v>Capacidad (+) / Necesidad (-) de financiamiento</v>
          </cell>
          <cell r="P2869" t="str">
            <v>Hogares</v>
          </cell>
        </row>
        <row r="2870">
          <cell r="A2870" t="str">
            <v>CEI_a02</v>
          </cell>
          <cell r="C2870">
            <v>512</v>
          </cell>
          <cell r="D2870">
            <v>31</v>
          </cell>
          <cell r="E2870">
            <v>909</v>
          </cell>
          <cell r="F2870" t="str">
            <v>Empleos</v>
          </cell>
          <cell r="J2870">
            <v>6167.7479999999778</v>
          </cell>
          <cell r="L2870" t="str">
            <v>2001</v>
          </cell>
          <cell r="N2870" t="str">
            <v>Acum. de Capital</v>
          </cell>
          <cell r="O2870" t="str">
            <v>Capacidad (+) / Necesidad (-) de financiamiento</v>
          </cell>
          <cell r="P2870" t="str">
            <v>IPSFL</v>
          </cell>
        </row>
        <row r="2871">
          <cell r="A2871" t="str">
            <v>CEI_a02</v>
          </cell>
          <cell r="C2871">
            <v>2</v>
          </cell>
          <cell r="D2871">
            <v>31</v>
          </cell>
          <cell r="E2871">
            <v>909</v>
          </cell>
          <cell r="F2871" t="str">
            <v>Empleos</v>
          </cell>
          <cell r="J2871">
            <v>-255819</v>
          </cell>
          <cell r="L2871" t="str">
            <v>2002</v>
          </cell>
          <cell r="N2871" t="str">
            <v>Acum. de Capital</v>
          </cell>
          <cell r="O2871" t="str">
            <v>Capacidad (+) / Necesidad (-) de financiamiento</v>
          </cell>
          <cell r="P2871" t="str">
            <v>Sociedades no Financieras</v>
          </cell>
        </row>
        <row r="2872">
          <cell r="A2872" t="str">
            <v>CEI_a02</v>
          </cell>
          <cell r="C2872">
            <v>3</v>
          </cell>
          <cell r="D2872">
            <v>31</v>
          </cell>
          <cell r="E2872">
            <v>909</v>
          </cell>
          <cell r="F2872" t="str">
            <v>Empleos</v>
          </cell>
          <cell r="J2872">
            <v>-102646</v>
          </cell>
          <cell r="L2872" t="str">
            <v>2002</v>
          </cell>
          <cell r="N2872" t="str">
            <v>Acum. de Capital</v>
          </cell>
          <cell r="O2872" t="str">
            <v>Capacidad (+) / Necesidad (-) de financiamiento</v>
          </cell>
          <cell r="P2872" t="str">
            <v>Instituciones financieras</v>
          </cell>
        </row>
        <row r="2873">
          <cell r="A2873" t="str">
            <v>CEI_a02</v>
          </cell>
          <cell r="C2873">
            <v>4</v>
          </cell>
          <cell r="D2873">
            <v>31</v>
          </cell>
          <cell r="E2873">
            <v>909</v>
          </cell>
          <cell r="F2873" t="str">
            <v>Empleos</v>
          </cell>
          <cell r="J2873">
            <v>-279840</v>
          </cell>
          <cell r="L2873" t="str">
            <v>2002</v>
          </cell>
          <cell r="N2873" t="str">
            <v>Acum. de Capital</v>
          </cell>
          <cell r="O2873" t="str">
            <v>Capacidad (+) / Necesidad (-) de financiamiento</v>
          </cell>
          <cell r="P2873" t="str">
            <v>Gobierno General</v>
          </cell>
        </row>
        <row r="2874">
          <cell r="A2874" t="str">
            <v>CEI_a02</v>
          </cell>
          <cell r="C2874">
            <v>6</v>
          </cell>
          <cell r="D2874">
            <v>31</v>
          </cell>
          <cell r="E2874">
            <v>909</v>
          </cell>
          <cell r="F2874" t="str">
            <v>Empleos</v>
          </cell>
          <cell r="J2874">
            <v>638304.91899637994</v>
          </cell>
          <cell r="L2874" t="str">
            <v>2002</v>
          </cell>
          <cell r="N2874" t="str">
            <v>Acum. de Capital</v>
          </cell>
          <cell r="O2874" t="str">
            <v>Capacidad (+) / Necesidad (-) de financiamiento</v>
          </cell>
          <cell r="P2874" t="str">
            <v>Resto del Mundo</v>
          </cell>
        </row>
        <row r="2875">
          <cell r="A2875" t="str">
            <v>CEI</v>
          </cell>
          <cell r="C2875">
            <v>2</v>
          </cell>
          <cell r="D2875">
            <v>32</v>
          </cell>
          <cell r="E2875">
            <v>909</v>
          </cell>
          <cell r="F2875" t="str">
            <v>Recursos</v>
          </cell>
          <cell r="J2875">
            <v>10528336.808789046</v>
          </cell>
          <cell r="L2875" t="str">
            <v>2000</v>
          </cell>
          <cell r="N2875" t="str">
            <v>Acum. Financiera</v>
          </cell>
          <cell r="O2875" t="str">
            <v>Capacidad (+) / Necesidad (-) de financiamiento</v>
          </cell>
          <cell r="P2875" t="str">
            <v>Sociedades no Financieras</v>
          </cell>
        </row>
        <row r="2876">
          <cell r="A2876" t="str">
            <v>CEI</v>
          </cell>
          <cell r="C2876">
            <v>3</v>
          </cell>
          <cell r="D2876">
            <v>32</v>
          </cell>
          <cell r="E2876">
            <v>909</v>
          </cell>
          <cell r="F2876" t="str">
            <v>Recursos</v>
          </cell>
          <cell r="J2876">
            <v>-853925.12740671088</v>
          </cell>
          <cell r="L2876" t="str">
            <v>2000</v>
          </cell>
          <cell r="N2876" t="str">
            <v>Acum. Financiera</v>
          </cell>
          <cell r="O2876" t="str">
            <v>Capacidad (+) / Necesidad (-) de financiamiento</v>
          </cell>
          <cell r="P2876" t="str">
            <v>Instituciones financieras</v>
          </cell>
        </row>
        <row r="2877">
          <cell r="A2877" t="str">
            <v>CEI</v>
          </cell>
          <cell r="C2877">
            <v>4</v>
          </cell>
          <cell r="D2877">
            <v>32</v>
          </cell>
          <cell r="E2877">
            <v>909</v>
          </cell>
          <cell r="F2877" t="str">
            <v>Recursos</v>
          </cell>
          <cell r="J2877">
            <v>6519.401913951755</v>
          </cell>
          <cell r="L2877" t="str">
            <v>2000</v>
          </cell>
          <cell r="N2877" t="str">
            <v>Acum. Financiera</v>
          </cell>
          <cell r="O2877" t="str">
            <v>Capacidad (+) / Necesidad (-) de financiamiento</v>
          </cell>
          <cell r="P2877" t="str">
            <v>Gobierno General</v>
          </cell>
        </row>
        <row r="2878">
          <cell r="A2878" t="str">
            <v>CEI</v>
          </cell>
          <cell r="C2878">
            <v>6</v>
          </cell>
          <cell r="D2878">
            <v>32</v>
          </cell>
          <cell r="E2878">
            <v>909</v>
          </cell>
          <cell r="F2878" t="str">
            <v>Recursos</v>
          </cell>
          <cell r="J2878">
            <v>708859.60098420084</v>
          </cell>
          <cell r="L2878" t="str">
            <v>2000</v>
          </cell>
          <cell r="N2878" t="str">
            <v>Acum. Financiera</v>
          </cell>
          <cell r="O2878" t="str">
            <v>Capacidad (+) / Necesidad (-) de financiamiento</v>
          </cell>
          <cell r="P2878" t="str">
            <v>Resto del Mundo</v>
          </cell>
        </row>
        <row r="2879">
          <cell r="A2879" t="str">
            <v>CEI</v>
          </cell>
          <cell r="C2879">
            <v>511</v>
          </cell>
          <cell r="D2879">
            <v>32</v>
          </cell>
          <cell r="E2879">
            <v>909</v>
          </cell>
          <cell r="F2879" t="str">
            <v>Recursos</v>
          </cell>
          <cell r="J2879">
            <v>4049930.7931822441</v>
          </cell>
          <cell r="L2879" t="str">
            <v>2000</v>
          </cell>
          <cell r="N2879" t="str">
            <v>Acum. Financiera</v>
          </cell>
          <cell r="O2879" t="str">
            <v>Capacidad (+) / Necesidad (-) de financiamiento</v>
          </cell>
          <cell r="P2879" t="str">
            <v>Hogares</v>
          </cell>
        </row>
        <row r="2880">
          <cell r="A2880" t="str">
            <v>CEI_a01</v>
          </cell>
          <cell r="C2880">
            <v>2</v>
          </cell>
          <cell r="D2880">
            <v>32</v>
          </cell>
          <cell r="E2880">
            <v>909</v>
          </cell>
          <cell r="F2880" t="str">
            <v>Recursos</v>
          </cell>
          <cell r="J2880">
            <v>-1776747.4977135304</v>
          </cell>
          <cell r="L2880" t="str">
            <v>2000</v>
          </cell>
          <cell r="N2880" t="str">
            <v>Acum. Financiera</v>
          </cell>
          <cell r="O2880" t="str">
            <v>Capacidad (+) / Necesidad (-) de financiamiento</v>
          </cell>
          <cell r="P2880" t="str">
            <v>Sociedades no Financieras</v>
          </cell>
        </row>
        <row r="2881">
          <cell r="A2881" t="str">
            <v>CEI_a01</v>
          </cell>
          <cell r="C2881">
            <v>3</v>
          </cell>
          <cell r="D2881">
            <v>32</v>
          </cell>
          <cell r="E2881">
            <v>909</v>
          </cell>
          <cell r="F2881" t="str">
            <v>Recursos</v>
          </cell>
          <cell r="J2881">
            <v>-97820.720158420503</v>
          </cell>
          <cell r="L2881" t="str">
            <v>2000</v>
          </cell>
          <cell r="N2881" t="str">
            <v>Acum. Financiera</v>
          </cell>
          <cell r="O2881" t="str">
            <v>Capacidad (+) / Necesidad (-) de financiamiento</v>
          </cell>
          <cell r="P2881" t="str">
            <v>Instituciones financieras</v>
          </cell>
        </row>
        <row r="2882">
          <cell r="A2882" t="str">
            <v>CEI_a01</v>
          </cell>
          <cell r="C2882">
            <v>4</v>
          </cell>
          <cell r="D2882">
            <v>32</v>
          </cell>
          <cell r="E2882">
            <v>909</v>
          </cell>
          <cell r="F2882" t="str">
            <v>Recursos</v>
          </cell>
          <cell r="J2882">
            <v>-291649.4901013989</v>
          </cell>
          <cell r="L2882" t="str">
            <v>2000</v>
          </cell>
          <cell r="N2882" t="str">
            <v>Acum. Financiera</v>
          </cell>
          <cell r="O2882" t="str">
            <v>Capacidad (+) / Necesidad (-) de financiamiento</v>
          </cell>
          <cell r="P2882" t="str">
            <v>Gobierno General</v>
          </cell>
        </row>
        <row r="2883">
          <cell r="A2883" t="str">
            <v>CEI_a01</v>
          </cell>
          <cell r="C2883">
            <v>6</v>
          </cell>
          <cell r="D2883">
            <v>32</v>
          </cell>
          <cell r="E2883">
            <v>909</v>
          </cell>
          <cell r="F2883" t="str">
            <v>Recursos</v>
          </cell>
          <cell r="J2883">
            <v>497301.81697349995</v>
          </cell>
          <cell r="L2883" t="str">
            <v>2000</v>
          </cell>
          <cell r="N2883" t="str">
            <v>Acum. Financiera</v>
          </cell>
          <cell r="O2883" t="str">
            <v>Capacidad (+) / Necesidad (-) de financiamiento</v>
          </cell>
          <cell r="P2883" t="str">
            <v>Resto del Mundo</v>
          </cell>
        </row>
        <row r="2884">
          <cell r="A2884" t="str">
            <v>CEI_a01</v>
          </cell>
          <cell r="C2884">
            <v>511</v>
          </cell>
          <cell r="D2884">
            <v>32</v>
          </cell>
          <cell r="E2884">
            <v>909</v>
          </cell>
          <cell r="F2884" t="str">
            <v>Recursos</v>
          </cell>
          <cell r="J2884">
            <v>1664815.9157714536</v>
          </cell>
          <cell r="L2884" t="str">
            <v>2000</v>
          </cell>
          <cell r="N2884" t="str">
            <v>Acum. Financiera</v>
          </cell>
          <cell r="O2884" t="str">
            <v>Capacidad (+) / Necesidad (-) de financiamiento</v>
          </cell>
          <cell r="P2884" t="str">
            <v>Hogares</v>
          </cell>
        </row>
        <row r="2885">
          <cell r="A2885" t="str">
            <v>CEI_a01</v>
          </cell>
          <cell r="C2885">
            <v>512</v>
          </cell>
          <cell r="D2885">
            <v>32</v>
          </cell>
          <cell r="E2885">
            <v>909</v>
          </cell>
          <cell r="F2885" t="str">
            <v>Recursos</v>
          </cell>
          <cell r="J2885">
            <v>4099.9752283231137</v>
          </cell>
          <cell r="L2885" t="str">
            <v>2000</v>
          </cell>
          <cell r="N2885" t="str">
            <v>Acum. Financiera</v>
          </cell>
          <cell r="O2885" t="str">
            <v>Capacidad (+) / Necesidad (-) de financiamiento</v>
          </cell>
          <cell r="P2885" t="str">
            <v>IPSFL</v>
          </cell>
        </row>
        <row r="2886">
          <cell r="A2886" t="str">
            <v>CEI_a02</v>
          </cell>
          <cell r="C2886">
            <v>2</v>
          </cell>
          <cell r="D2886">
            <v>32</v>
          </cell>
          <cell r="E2886">
            <v>909</v>
          </cell>
          <cell r="F2886" t="str">
            <v>Recursos</v>
          </cell>
          <cell r="J2886">
            <v>-1651345.5632283203</v>
          </cell>
          <cell r="L2886" t="str">
            <v>2000</v>
          </cell>
          <cell r="N2886" t="str">
            <v>Acum. Financiera</v>
          </cell>
          <cell r="O2886" t="str">
            <v>Capacidad (+) / Necesidad (-) de financiamiento</v>
          </cell>
          <cell r="P2886" t="str">
            <v>Sociedades no Financieras</v>
          </cell>
        </row>
        <row r="2887">
          <cell r="A2887" t="str">
            <v>CEI_a02</v>
          </cell>
          <cell r="C2887">
            <v>3</v>
          </cell>
          <cell r="D2887">
            <v>32</v>
          </cell>
          <cell r="E2887">
            <v>909</v>
          </cell>
          <cell r="F2887" t="str">
            <v>Recursos</v>
          </cell>
          <cell r="J2887">
            <v>-97821</v>
          </cell>
          <cell r="L2887" t="str">
            <v>2000</v>
          </cell>
          <cell r="N2887" t="str">
            <v>Acum. Financiera</v>
          </cell>
          <cell r="O2887" t="str">
            <v>Capacidad (+) / Necesidad (-) de financiamiento</v>
          </cell>
          <cell r="P2887" t="str">
            <v>Instituciones financieras</v>
          </cell>
        </row>
        <row r="2888">
          <cell r="A2888" t="str">
            <v>CEI_a02</v>
          </cell>
          <cell r="C2888">
            <v>4</v>
          </cell>
          <cell r="D2888">
            <v>32</v>
          </cell>
          <cell r="E2888">
            <v>909</v>
          </cell>
          <cell r="F2888" t="str">
            <v>Recursos</v>
          </cell>
          <cell r="J2888">
            <v>-291650.72354065999</v>
          </cell>
          <cell r="L2888" t="str">
            <v>2000</v>
          </cell>
          <cell r="N2888" t="str">
            <v>Acum. Financiera</v>
          </cell>
          <cell r="O2888" t="str">
            <v>Capacidad (+) / Necesidad (-) de financiamiento</v>
          </cell>
          <cell r="P2888" t="str">
            <v>Gobierno General</v>
          </cell>
        </row>
        <row r="2889">
          <cell r="A2889" t="str">
            <v>CEI_a02</v>
          </cell>
          <cell r="C2889">
            <v>6</v>
          </cell>
          <cell r="D2889">
            <v>32</v>
          </cell>
          <cell r="E2889">
            <v>909</v>
          </cell>
          <cell r="F2889" t="str">
            <v>Recursos</v>
          </cell>
          <cell r="J2889">
            <v>494228</v>
          </cell>
          <cell r="L2889" t="str">
            <v>2000</v>
          </cell>
          <cell r="N2889" t="str">
            <v>Acum. Financiera</v>
          </cell>
          <cell r="O2889" t="str">
            <v>Capacidad (+) / Necesidad (-) de financiamiento</v>
          </cell>
          <cell r="P2889" t="str">
            <v>Resto del Mundo</v>
          </cell>
        </row>
        <row r="2890">
          <cell r="A2890" t="str">
            <v>CEI_a02</v>
          </cell>
          <cell r="C2890">
            <v>511</v>
          </cell>
          <cell r="D2890">
            <v>32</v>
          </cell>
          <cell r="E2890">
            <v>909</v>
          </cell>
          <cell r="F2890" t="str">
            <v>Recursos</v>
          </cell>
          <cell r="J2890">
            <v>1542857</v>
          </cell>
          <cell r="L2890" t="str">
            <v>2000</v>
          </cell>
          <cell r="N2890" t="str">
            <v>Acum. Financiera</v>
          </cell>
          <cell r="O2890" t="str">
            <v>Capacidad (+) / Necesidad (-) de financiamiento</v>
          </cell>
          <cell r="P2890" t="str">
            <v>Hogares</v>
          </cell>
        </row>
        <row r="2891">
          <cell r="A2891" t="str">
            <v>CEI_a02</v>
          </cell>
          <cell r="C2891">
            <v>512</v>
          </cell>
          <cell r="D2891">
            <v>32</v>
          </cell>
          <cell r="E2891">
            <v>909</v>
          </cell>
          <cell r="F2891" t="str">
            <v>Recursos</v>
          </cell>
          <cell r="J2891">
            <v>3732.4632283231258</v>
          </cell>
          <cell r="L2891" t="str">
            <v>2000</v>
          </cell>
          <cell r="N2891" t="str">
            <v>Acum. Financiera</v>
          </cell>
          <cell r="O2891" t="str">
            <v>Capacidad (+) / Necesidad (-) de financiamiento</v>
          </cell>
          <cell r="P2891" t="str">
            <v>IPSFL</v>
          </cell>
        </row>
        <row r="2892">
          <cell r="A2892" t="str">
            <v>CEI_a01</v>
          </cell>
          <cell r="C2892">
            <v>2</v>
          </cell>
          <cell r="D2892">
            <v>32</v>
          </cell>
          <cell r="E2892">
            <v>909</v>
          </cell>
          <cell r="F2892" t="str">
            <v>Recursos</v>
          </cell>
          <cell r="J2892">
            <v>484201.2066523619</v>
          </cell>
          <cell r="L2892" t="str">
            <v>2001</v>
          </cell>
          <cell r="N2892" t="str">
            <v>Acum. Financiera</v>
          </cell>
          <cell r="O2892" t="str">
            <v>Capacidad (+) / Necesidad (-) de financiamiento</v>
          </cell>
          <cell r="P2892" t="str">
            <v>Sociedades no Financieras</v>
          </cell>
        </row>
        <row r="2893">
          <cell r="A2893" t="str">
            <v>CEI_a01</v>
          </cell>
          <cell r="C2893">
            <v>3</v>
          </cell>
          <cell r="D2893">
            <v>32</v>
          </cell>
          <cell r="E2893">
            <v>909</v>
          </cell>
          <cell r="F2893" t="str">
            <v>Recursos</v>
          </cell>
          <cell r="J2893">
            <v>293188</v>
          </cell>
          <cell r="L2893" t="str">
            <v>2001</v>
          </cell>
          <cell r="N2893" t="str">
            <v>Acum. Financiera</v>
          </cell>
          <cell r="O2893" t="str">
            <v>Capacidad (+) / Necesidad (-) de financiamiento</v>
          </cell>
          <cell r="P2893" t="str">
            <v>Instituciones financieras</v>
          </cell>
        </row>
        <row r="2894">
          <cell r="A2894" t="str">
            <v>CEI_a01</v>
          </cell>
          <cell r="C2894">
            <v>4</v>
          </cell>
          <cell r="D2894">
            <v>32</v>
          </cell>
          <cell r="E2894">
            <v>909</v>
          </cell>
          <cell r="F2894" t="str">
            <v>Recursos</v>
          </cell>
          <cell r="J2894">
            <v>-442996.82430230244</v>
          </cell>
          <cell r="L2894" t="str">
            <v>2001</v>
          </cell>
          <cell r="N2894" t="str">
            <v>Acum. Financiera</v>
          </cell>
          <cell r="O2894" t="str">
            <v>Capacidad (+) / Necesidad (-) de financiamiento</v>
          </cell>
          <cell r="P2894" t="str">
            <v>Gobierno General</v>
          </cell>
        </row>
        <row r="2895">
          <cell r="A2895" t="str">
            <v>CEI_a01</v>
          </cell>
          <cell r="C2895">
            <v>6</v>
          </cell>
          <cell r="D2895">
            <v>32</v>
          </cell>
          <cell r="E2895">
            <v>909</v>
          </cell>
          <cell r="F2895" t="str">
            <v>Recursos</v>
          </cell>
          <cell r="J2895">
            <v>803702.91422650008</v>
          </cell>
          <cell r="L2895" t="str">
            <v>2001</v>
          </cell>
          <cell r="N2895" t="str">
            <v>Acum. Financiera</v>
          </cell>
          <cell r="O2895" t="str">
            <v>Capacidad (+) / Necesidad (-) de financiamiento</v>
          </cell>
          <cell r="P2895" t="str">
            <v>Resto del Mundo</v>
          </cell>
        </row>
        <row r="2896">
          <cell r="A2896" t="str">
            <v>CEI_a01</v>
          </cell>
          <cell r="C2896">
            <v>511</v>
          </cell>
          <cell r="D2896">
            <v>32</v>
          </cell>
          <cell r="E2896">
            <v>909</v>
          </cell>
          <cell r="F2896" t="str">
            <v>Recursos</v>
          </cell>
          <cell r="J2896">
            <v>-851041.08057651925</v>
          </cell>
          <cell r="L2896" t="str">
            <v>2001</v>
          </cell>
          <cell r="N2896" t="str">
            <v>Acum. Financiera</v>
          </cell>
          <cell r="O2896" t="str">
            <v>Capacidad (+) / Necesidad (-) de financiamiento</v>
          </cell>
          <cell r="P2896" t="str">
            <v>Hogares</v>
          </cell>
        </row>
        <row r="2897">
          <cell r="A2897" t="str">
            <v>CEI_a01</v>
          </cell>
          <cell r="C2897">
            <v>512</v>
          </cell>
          <cell r="D2897">
            <v>32</v>
          </cell>
          <cell r="E2897">
            <v>909</v>
          </cell>
          <cell r="F2897" t="str">
            <v>Recursos</v>
          </cell>
          <cell r="J2897">
            <v>-287054.21600000001</v>
          </cell>
          <cell r="L2897" t="str">
            <v>2001</v>
          </cell>
          <cell r="N2897" t="str">
            <v>Acum. Financiera</v>
          </cell>
          <cell r="O2897" t="str">
            <v>Capacidad (+) / Necesidad (-) de financiamiento</v>
          </cell>
          <cell r="P2897" t="str">
            <v>IPSFL</v>
          </cell>
        </row>
        <row r="2898">
          <cell r="A2898" t="str">
            <v>CEI_a02</v>
          </cell>
          <cell r="C2898">
            <v>2</v>
          </cell>
          <cell r="D2898">
            <v>32</v>
          </cell>
          <cell r="E2898">
            <v>909</v>
          </cell>
          <cell r="F2898" t="str">
            <v>Recursos</v>
          </cell>
          <cell r="J2898">
            <v>-2121997.7479999987</v>
          </cell>
          <cell r="L2898" t="str">
            <v>2001</v>
          </cell>
          <cell r="N2898" t="str">
            <v>Acum. Financiera</v>
          </cell>
          <cell r="O2898" t="str">
            <v>Capacidad (+) / Necesidad (-) de financiamiento</v>
          </cell>
          <cell r="P2898" t="str">
            <v>Sociedades no Financieras</v>
          </cell>
        </row>
        <row r="2899">
          <cell r="A2899" t="str">
            <v>CEI_a02</v>
          </cell>
          <cell r="C2899">
            <v>3</v>
          </cell>
          <cell r="D2899">
            <v>32</v>
          </cell>
          <cell r="E2899">
            <v>909</v>
          </cell>
          <cell r="F2899" t="str">
            <v>Recursos</v>
          </cell>
          <cell r="J2899">
            <v>177314</v>
          </cell>
          <cell r="L2899" t="str">
            <v>2001</v>
          </cell>
          <cell r="N2899" t="str">
            <v>Acum. Financiera</v>
          </cell>
          <cell r="O2899" t="str">
            <v>Capacidad (+) / Necesidad (-) de financiamiento</v>
          </cell>
          <cell r="P2899" t="str">
            <v>Instituciones financieras</v>
          </cell>
        </row>
        <row r="2900">
          <cell r="A2900" t="str">
            <v>CEI_a02</v>
          </cell>
          <cell r="C2900">
            <v>4</v>
          </cell>
          <cell r="D2900">
            <v>32</v>
          </cell>
          <cell r="E2900">
            <v>909</v>
          </cell>
          <cell r="F2900" t="str">
            <v>Recursos</v>
          </cell>
          <cell r="J2900">
            <v>-529445</v>
          </cell>
          <cell r="L2900" t="str">
            <v>2001</v>
          </cell>
          <cell r="N2900" t="str">
            <v>Acum. Financiera</v>
          </cell>
          <cell r="O2900" t="str">
            <v>Capacidad (+) / Necesidad (-) de financiamiento</v>
          </cell>
          <cell r="P2900" t="str">
            <v>Gobierno General</v>
          </cell>
        </row>
        <row r="2901">
          <cell r="A2901" t="str">
            <v>CEI_a02</v>
          </cell>
          <cell r="C2901">
            <v>6</v>
          </cell>
          <cell r="D2901">
            <v>32</v>
          </cell>
          <cell r="E2901">
            <v>909</v>
          </cell>
          <cell r="F2901" t="str">
            <v>Recursos</v>
          </cell>
          <cell r="J2901">
            <v>650279</v>
          </cell>
          <cell r="L2901" t="str">
            <v>2001</v>
          </cell>
          <cell r="N2901" t="str">
            <v>Acum. Financiera</v>
          </cell>
          <cell r="O2901" t="str">
            <v>Capacidad (+) / Necesidad (-) de financiamiento</v>
          </cell>
          <cell r="P2901" t="str">
            <v>Resto del Mundo</v>
          </cell>
        </row>
        <row r="2902">
          <cell r="A2902" t="str">
            <v>CEI_a02</v>
          </cell>
          <cell r="C2902">
            <v>511</v>
          </cell>
          <cell r="D2902">
            <v>32</v>
          </cell>
          <cell r="E2902">
            <v>909</v>
          </cell>
          <cell r="F2902" t="str">
            <v>Recursos</v>
          </cell>
          <cell r="J2902">
            <v>1817683</v>
          </cell>
          <cell r="L2902" t="str">
            <v>2001</v>
          </cell>
          <cell r="N2902" t="str">
            <v>Acum. Financiera</v>
          </cell>
          <cell r="O2902" t="str">
            <v>Capacidad (+) / Necesidad (-) de financiamiento</v>
          </cell>
          <cell r="P2902" t="str">
            <v>Hogares</v>
          </cell>
        </row>
        <row r="2903">
          <cell r="A2903" t="str">
            <v>CEI_a02</v>
          </cell>
          <cell r="C2903">
            <v>512</v>
          </cell>
          <cell r="D2903">
            <v>32</v>
          </cell>
          <cell r="E2903">
            <v>909</v>
          </cell>
          <cell r="F2903" t="str">
            <v>Recursos</v>
          </cell>
          <cell r="J2903">
            <v>6167.7479999999778</v>
          </cell>
          <cell r="L2903" t="str">
            <v>2001</v>
          </cell>
          <cell r="N2903" t="str">
            <v>Acum. Financiera</v>
          </cell>
          <cell r="O2903" t="str">
            <v>Capacidad (+) / Necesidad (-) de financiamiento</v>
          </cell>
          <cell r="P2903" t="str">
            <v>IPSFL</v>
          </cell>
        </row>
        <row r="2904">
          <cell r="A2904" t="str">
            <v>CEI_a02</v>
          </cell>
          <cell r="C2904">
            <v>2</v>
          </cell>
          <cell r="D2904">
            <v>32</v>
          </cell>
          <cell r="E2904">
            <v>909</v>
          </cell>
          <cell r="F2904" t="str">
            <v>Recursos</v>
          </cell>
          <cell r="J2904">
            <v>-255819</v>
          </cell>
          <cell r="L2904" t="str">
            <v>2002</v>
          </cell>
          <cell r="N2904" t="str">
            <v>Acum. Financiera</v>
          </cell>
          <cell r="O2904" t="str">
            <v>Capacidad (+) / Necesidad (-) de financiamiento</v>
          </cell>
          <cell r="P2904" t="str">
            <v>Sociedades no Financieras</v>
          </cell>
        </row>
        <row r="2905">
          <cell r="A2905" t="str">
            <v>CEI_a02</v>
          </cell>
          <cell r="C2905">
            <v>3</v>
          </cell>
          <cell r="D2905">
            <v>32</v>
          </cell>
          <cell r="E2905">
            <v>909</v>
          </cell>
          <cell r="F2905" t="str">
            <v>Recursos</v>
          </cell>
          <cell r="J2905">
            <v>-102646</v>
          </cell>
          <cell r="L2905" t="str">
            <v>2002</v>
          </cell>
          <cell r="N2905" t="str">
            <v>Acum. Financiera</v>
          </cell>
          <cell r="O2905" t="str">
            <v>Capacidad (+) / Necesidad (-) de financiamiento</v>
          </cell>
          <cell r="P2905" t="str">
            <v>Instituciones financieras</v>
          </cell>
        </row>
        <row r="2906">
          <cell r="A2906" t="str">
            <v>CEI_a02</v>
          </cell>
          <cell r="C2906">
            <v>4</v>
          </cell>
          <cell r="D2906">
            <v>32</v>
          </cell>
          <cell r="E2906">
            <v>909</v>
          </cell>
          <cell r="F2906" t="str">
            <v>Recursos</v>
          </cell>
          <cell r="J2906">
            <v>-279840</v>
          </cell>
          <cell r="L2906" t="str">
            <v>2002</v>
          </cell>
          <cell r="N2906" t="str">
            <v>Acum. Financiera</v>
          </cell>
          <cell r="O2906" t="str">
            <v>Capacidad (+) / Necesidad (-) de financiamiento</v>
          </cell>
          <cell r="P2906" t="str">
            <v>Gobierno General</v>
          </cell>
        </row>
        <row r="2907">
          <cell r="A2907" t="str">
            <v>CEI_a02</v>
          </cell>
          <cell r="C2907">
            <v>6</v>
          </cell>
          <cell r="D2907">
            <v>32</v>
          </cell>
          <cell r="E2907">
            <v>909</v>
          </cell>
          <cell r="F2907" t="str">
            <v>Recursos</v>
          </cell>
          <cell r="J2907">
            <v>638304.91899637994</v>
          </cell>
          <cell r="L2907" t="str">
            <v>2002</v>
          </cell>
          <cell r="N2907" t="str">
            <v>Acum. Financiera</v>
          </cell>
          <cell r="O2907" t="str">
            <v>Capacidad (+) / Necesidad (-) de financiamiento</v>
          </cell>
          <cell r="P2907" t="str">
            <v>Resto del Mundo</v>
          </cell>
        </row>
        <row r="2908">
          <cell r="A2908" t="str">
            <v>CEI</v>
          </cell>
          <cell r="C2908">
            <v>2</v>
          </cell>
          <cell r="D2908">
            <v>32</v>
          </cell>
          <cell r="E2908">
            <v>7009</v>
          </cell>
          <cell r="F2908" t="str">
            <v>Empleos</v>
          </cell>
          <cell r="J2908">
            <v>10528336.808789046</v>
          </cell>
          <cell r="L2908" t="str">
            <v>2000</v>
          </cell>
          <cell r="N2908" t="str">
            <v>Acum. Financiera</v>
          </cell>
          <cell r="O2908" t="str">
            <v>Ajustes y discrepancias</v>
          </cell>
          <cell r="P2908" t="str">
            <v>Sociedades no Financieras</v>
          </cell>
        </row>
        <row r="2909">
          <cell r="A2909" t="str">
            <v>CEI</v>
          </cell>
          <cell r="C2909">
            <v>3</v>
          </cell>
          <cell r="D2909">
            <v>32</v>
          </cell>
          <cell r="E2909">
            <v>7009</v>
          </cell>
          <cell r="F2909" t="str">
            <v>Empleos</v>
          </cell>
          <cell r="J2909">
            <v>-853925.12740671088</v>
          </cell>
          <cell r="L2909" t="str">
            <v>2000</v>
          </cell>
          <cell r="N2909" t="str">
            <v>Acum. Financiera</v>
          </cell>
          <cell r="O2909" t="str">
            <v>Ajustes y discrepancias</v>
          </cell>
          <cell r="P2909" t="str">
            <v>Instituciones financieras</v>
          </cell>
        </row>
        <row r="2910">
          <cell r="A2910" t="str">
            <v>CEI</v>
          </cell>
          <cell r="C2910">
            <v>4</v>
          </cell>
          <cell r="D2910">
            <v>32</v>
          </cell>
          <cell r="E2910">
            <v>7009</v>
          </cell>
          <cell r="F2910" t="str">
            <v>Empleos</v>
          </cell>
          <cell r="J2910">
            <v>6519.401913951755</v>
          </cell>
          <cell r="L2910" t="str">
            <v>2000</v>
          </cell>
          <cell r="N2910" t="str">
            <v>Acum. Financiera</v>
          </cell>
          <cell r="O2910" t="str">
            <v>Ajustes y discrepancias</v>
          </cell>
          <cell r="P2910" t="str">
            <v>Gobierno General</v>
          </cell>
        </row>
        <row r="2911">
          <cell r="A2911" t="str">
            <v>CEI</v>
          </cell>
          <cell r="C2911">
            <v>6</v>
          </cell>
          <cell r="D2911">
            <v>32</v>
          </cell>
          <cell r="E2911">
            <v>7009</v>
          </cell>
          <cell r="F2911" t="str">
            <v>Empleos</v>
          </cell>
          <cell r="J2911">
            <v>708859.60098420084</v>
          </cell>
          <cell r="L2911" t="str">
            <v>2000</v>
          </cell>
          <cell r="N2911" t="str">
            <v>Acum. Financiera</v>
          </cell>
          <cell r="O2911" t="str">
            <v>Ajustes y discrepancias</v>
          </cell>
          <cell r="P2911" t="str">
            <v>Resto del Mundo</v>
          </cell>
        </row>
        <row r="2912">
          <cell r="A2912" t="str">
            <v>CEI</v>
          </cell>
          <cell r="C2912">
            <v>511</v>
          </cell>
          <cell r="D2912">
            <v>32</v>
          </cell>
          <cell r="E2912">
            <v>7009</v>
          </cell>
          <cell r="F2912" t="str">
            <v>Empleos</v>
          </cell>
          <cell r="J2912">
            <v>4049930.7931822441</v>
          </cell>
          <cell r="L2912" t="str">
            <v>2000</v>
          </cell>
          <cell r="N2912" t="str">
            <v>Acum. Financiera</v>
          </cell>
          <cell r="O2912" t="str">
            <v>Ajustes y discrepancias</v>
          </cell>
          <cell r="P2912" t="str">
            <v>Hogares</v>
          </cell>
        </row>
        <row r="2913">
          <cell r="A2913" t="str">
            <v>CEI_a01</v>
          </cell>
          <cell r="C2913">
            <v>2</v>
          </cell>
          <cell r="D2913">
            <v>32</v>
          </cell>
          <cell r="E2913">
            <v>7009</v>
          </cell>
          <cell r="F2913" t="str">
            <v>Empleos</v>
          </cell>
          <cell r="J2913">
            <v>-524470.52248521056</v>
          </cell>
          <cell r="L2913" t="str">
            <v>2000</v>
          </cell>
          <cell r="N2913" t="str">
            <v>Acum. Financiera</v>
          </cell>
          <cell r="O2913" t="str">
            <v>Ajustes y discrepancias</v>
          </cell>
          <cell r="P2913" t="str">
            <v>Sociedades no Financieras</v>
          </cell>
        </row>
        <row r="2914">
          <cell r="A2914" t="str">
            <v>CEI_a01</v>
          </cell>
          <cell r="C2914">
            <v>3</v>
          </cell>
          <cell r="D2914">
            <v>32</v>
          </cell>
          <cell r="E2914">
            <v>7009</v>
          </cell>
          <cell r="F2914" t="str">
            <v>Empleos</v>
          </cell>
          <cell r="J2914">
            <v>83274.279841579497</v>
          </cell>
          <cell r="L2914" t="str">
            <v>2000</v>
          </cell>
          <cell r="N2914" t="str">
            <v>Acum. Financiera</v>
          </cell>
          <cell r="O2914" t="str">
            <v>Ajustes y discrepancias</v>
          </cell>
          <cell r="P2914" t="str">
            <v>Instituciones financieras</v>
          </cell>
        </row>
        <row r="2915">
          <cell r="A2915" t="str">
            <v>CEI_a01</v>
          </cell>
          <cell r="C2915">
            <v>4</v>
          </cell>
          <cell r="D2915">
            <v>32</v>
          </cell>
          <cell r="E2915">
            <v>7009</v>
          </cell>
          <cell r="F2915" t="str">
            <v>Empleos</v>
          </cell>
          <cell r="J2915">
            <v>11128.5098986011</v>
          </cell>
          <cell r="L2915" t="str">
            <v>2000</v>
          </cell>
          <cell r="N2915" t="str">
            <v>Acum. Financiera</v>
          </cell>
          <cell r="O2915" t="str">
            <v>Ajustes y discrepancias</v>
          </cell>
          <cell r="P2915" t="str">
            <v>Gobierno General</v>
          </cell>
        </row>
        <row r="2916">
          <cell r="A2916" t="str">
            <v>CEI_a01</v>
          </cell>
          <cell r="C2916">
            <v>6</v>
          </cell>
          <cell r="D2916">
            <v>32</v>
          </cell>
          <cell r="E2916">
            <v>7009</v>
          </cell>
          <cell r="F2916" t="str">
            <v>Empleos</v>
          </cell>
          <cell r="J2916">
            <v>250563.81697349995</v>
          </cell>
          <cell r="L2916" t="str">
            <v>2000</v>
          </cell>
          <cell r="N2916" t="str">
            <v>Acum. Financiera</v>
          </cell>
          <cell r="O2916" t="str">
            <v>Ajustes y discrepancias</v>
          </cell>
          <cell r="P2916" t="str">
            <v>Resto del Mundo</v>
          </cell>
        </row>
        <row r="2917">
          <cell r="A2917" t="str">
            <v>CEI_a01</v>
          </cell>
          <cell r="C2917">
            <v>511</v>
          </cell>
          <cell r="D2917">
            <v>32</v>
          </cell>
          <cell r="E2917">
            <v>7009</v>
          </cell>
          <cell r="F2917" t="str">
            <v>Empleos</v>
          </cell>
          <cell r="J2917">
            <v>179503.91577145364</v>
          </cell>
          <cell r="L2917" t="str">
            <v>2000</v>
          </cell>
          <cell r="N2917" t="str">
            <v>Acum. Financiera</v>
          </cell>
          <cell r="O2917" t="str">
            <v>Ajustes y discrepancias</v>
          </cell>
          <cell r="P2917" t="str">
            <v>Hogares</v>
          </cell>
        </row>
        <row r="2918">
          <cell r="A2918" t="str">
            <v>CEI_a01</v>
          </cell>
          <cell r="C2918">
            <v>512</v>
          </cell>
          <cell r="D2918">
            <v>32</v>
          </cell>
          <cell r="E2918">
            <v>7009</v>
          </cell>
          <cell r="F2918" t="str">
            <v>Empleos</v>
          </cell>
          <cell r="J2918">
            <v>1.4551915228366852E-11</v>
          </cell>
          <cell r="L2918" t="str">
            <v>2000</v>
          </cell>
          <cell r="N2918" t="str">
            <v>Acum. Financiera</v>
          </cell>
          <cell r="O2918" t="str">
            <v>Ajustes y discrepancias</v>
          </cell>
          <cell r="P2918" t="str">
            <v>IPSFL</v>
          </cell>
        </row>
        <row r="2919">
          <cell r="A2919" t="str">
            <v>CEI_a02</v>
          </cell>
          <cell r="C2919">
            <v>2</v>
          </cell>
          <cell r="D2919">
            <v>32</v>
          </cell>
          <cell r="E2919">
            <v>7009</v>
          </cell>
          <cell r="F2919" t="str">
            <v>Empleos</v>
          </cell>
          <cell r="J2919">
            <v>-1651345.5632283203</v>
          </cell>
          <cell r="L2919" t="str">
            <v>2000</v>
          </cell>
          <cell r="N2919" t="str">
            <v>Acum. Financiera</v>
          </cell>
          <cell r="O2919" t="str">
            <v>Ajustes y discrepancias</v>
          </cell>
          <cell r="P2919" t="str">
            <v>Sociedades no Financieras</v>
          </cell>
        </row>
        <row r="2920">
          <cell r="A2920" t="str">
            <v>CEI_a02</v>
          </cell>
          <cell r="C2920">
            <v>3</v>
          </cell>
          <cell r="D2920">
            <v>32</v>
          </cell>
          <cell r="E2920">
            <v>7009</v>
          </cell>
          <cell r="F2920" t="str">
            <v>Empleos</v>
          </cell>
          <cell r="J2920">
            <v>-97821</v>
          </cell>
          <cell r="L2920" t="str">
            <v>2000</v>
          </cell>
          <cell r="N2920" t="str">
            <v>Acum. Financiera</v>
          </cell>
          <cell r="O2920" t="str">
            <v>Ajustes y discrepancias</v>
          </cell>
          <cell r="P2920" t="str">
            <v>Instituciones financieras</v>
          </cell>
        </row>
        <row r="2921">
          <cell r="A2921" t="str">
            <v>CEI_a02</v>
          </cell>
          <cell r="C2921">
            <v>4</v>
          </cell>
          <cell r="D2921">
            <v>32</v>
          </cell>
          <cell r="E2921">
            <v>7009</v>
          </cell>
          <cell r="F2921" t="str">
            <v>Empleos</v>
          </cell>
          <cell r="J2921">
            <v>-291650.72354065999</v>
          </cell>
          <cell r="L2921" t="str">
            <v>2000</v>
          </cell>
          <cell r="N2921" t="str">
            <v>Acum. Financiera</v>
          </cell>
          <cell r="O2921" t="str">
            <v>Ajustes y discrepancias</v>
          </cell>
          <cell r="P2921" t="str">
            <v>Gobierno General</v>
          </cell>
        </row>
        <row r="2922">
          <cell r="A2922" t="str">
            <v>CEI_a02</v>
          </cell>
          <cell r="C2922">
            <v>6</v>
          </cell>
          <cell r="D2922">
            <v>32</v>
          </cell>
          <cell r="E2922">
            <v>7009</v>
          </cell>
          <cell r="F2922" t="str">
            <v>Empleos</v>
          </cell>
          <cell r="J2922">
            <v>494228</v>
          </cell>
          <cell r="L2922" t="str">
            <v>2000</v>
          </cell>
          <cell r="N2922" t="str">
            <v>Acum. Financiera</v>
          </cell>
          <cell r="O2922" t="str">
            <v>Ajustes y discrepancias</v>
          </cell>
          <cell r="P2922" t="str">
            <v>Resto del Mundo</v>
          </cell>
        </row>
        <row r="2923">
          <cell r="A2923" t="str">
            <v>CEI_a02</v>
          </cell>
          <cell r="C2923">
            <v>511</v>
          </cell>
          <cell r="D2923">
            <v>32</v>
          </cell>
          <cell r="E2923">
            <v>7009</v>
          </cell>
          <cell r="F2923" t="str">
            <v>Empleos</v>
          </cell>
          <cell r="J2923">
            <v>1542857</v>
          </cell>
          <cell r="L2923" t="str">
            <v>2000</v>
          </cell>
          <cell r="N2923" t="str">
            <v>Acum. Financiera</v>
          </cell>
          <cell r="O2923" t="str">
            <v>Ajustes y discrepancias</v>
          </cell>
          <cell r="P2923" t="str">
            <v>Hogares</v>
          </cell>
        </row>
        <row r="2924">
          <cell r="A2924" t="str">
            <v>CEI_a02</v>
          </cell>
          <cell r="C2924">
            <v>512</v>
          </cell>
          <cell r="D2924">
            <v>32</v>
          </cell>
          <cell r="E2924">
            <v>7009</v>
          </cell>
          <cell r="F2924" t="str">
            <v>Empleos</v>
          </cell>
          <cell r="J2924">
            <v>3732.4632283231258</v>
          </cell>
          <cell r="L2924" t="str">
            <v>2000</v>
          </cell>
          <cell r="N2924" t="str">
            <v>Acum. Financiera</v>
          </cell>
          <cell r="O2924" t="str">
            <v>Ajustes y discrepancias</v>
          </cell>
          <cell r="P2924" t="str">
            <v>IPSFL</v>
          </cell>
        </row>
        <row r="2925">
          <cell r="A2925" t="str">
            <v>CEI_a01</v>
          </cell>
          <cell r="C2925">
            <v>2</v>
          </cell>
          <cell r="D2925">
            <v>32</v>
          </cell>
          <cell r="E2925">
            <v>7009</v>
          </cell>
          <cell r="F2925" t="str">
            <v>Empleos</v>
          </cell>
          <cell r="J2925">
            <v>484201.2066523619</v>
          </cell>
          <cell r="L2925" t="str">
            <v>2001</v>
          </cell>
          <cell r="N2925" t="str">
            <v>Acum. Financiera</v>
          </cell>
          <cell r="O2925" t="str">
            <v>Ajustes y discrepancias</v>
          </cell>
          <cell r="P2925" t="str">
            <v>Sociedades no Financieras</v>
          </cell>
        </row>
        <row r="2926">
          <cell r="A2926" t="str">
            <v>CEI_a01</v>
          </cell>
          <cell r="C2926">
            <v>3</v>
          </cell>
          <cell r="D2926">
            <v>32</v>
          </cell>
          <cell r="E2926">
            <v>7009</v>
          </cell>
          <cell r="F2926" t="str">
            <v>Empleos</v>
          </cell>
          <cell r="J2926">
            <v>293188</v>
          </cell>
          <cell r="L2926" t="str">
            <v>2001</v>
          </cell>
          <cell r="N2926" t="str">
            <v>Acum. Financiera</v>
          </cell>
          <cell r="O2926" t="str">
            <v>Ajustes y discrepancias</v>
          </cell>
          <cell r="P2926" t="str">
            <v>Instituciones financieras</v>
          </cell>
        </row>
        <row r="2927">
          <cell r="A2927" t="str">
            <v>CEI_a01</v>
          </cell>
          <cell r="C2927">
            <v>4</v>
          </cell>
          <cell r="D2927">
            <v>32</v>
          </cell>
          <cell r="E2927">
            <v>7009</v>
          </cell>
          <cell r="F2927" t="str">
            <v>Empleos</v>
          </cell>
          <cell r="J2927">
            <v>-442996.82430230244</v>
          </cell>
          <cell r="L2927" t="str">
            <v>2001</v>
          </cell>
          <cell r="N2927" t="str">
            <v>Acum. Financiera</v>
          </cell>
          <cell r="O2927" t="str">
            <v>Ajustes y discrepancias</v>
          </cell>
          <cell r="P2927" t="str">
            <v>Gobierno General</v>
          </cell>
        </row>
        <row r="2928">
          <cell r="A2928" t="str">
            <v>CEI_a01</v>
          </cell>
          <cell r="C2928">
            <v>6</v>
          </cell>
          <cell r="D2928">
            <v>32</v>
          </cell>
          <cell r="E2928">
            <v>7009</v>
          </cell>
          <cell r="F2928" t="str">
            <v>Empleos</v>
          </cell>
          <cell r="J2928">
            <v>803702.91422650008</v>
          </cell>
          <cell r="L2928" t="str">
            <v>2001</v>
          </cell>
          <cell r="N2928" t="str">
            <v>Acum. Financiera</v>
          </cell>
          <cell r="O2928" t="str">
            <v>Ajustes y discrepancias</v>
          </cell>
          <cell r="P2928" t="str">
            <v>Resto del Mundo</v>
          </cell>
        </row>
        <row r="2929">
          <cell r="A2929" t="str">
            <v>CEI_a01</v>
          </cell>
          <cell r="C2929">
            <v>511</v>
          </cell>
          <cell r="D2929">
            <v>32</v>
          </cell>
          <cell r="E2929">
            <v>7009</v>
          </cell>
          <cell r="F2929" t="str">
            <v>Empleos</v>
          </cell>
          <cell r="J2929">
            <v>-851041.08057651925</v>
          </cell>
          <cell r="L2929" t="str">
            <v>2001</v>
          </cell>
          <cell r="N2929" t="str">
            <v>Acum. Financiera</v>
          </cell>
          <cell r="O2929" t="str">
            <v>Ajustes y discrepancias</v>
          </cell>
          <cell r="P2929" t="str">
            <v>Hogares</v>
          </cell>
        </row>
        <row r="2930">
          <cell r="A2930" t="str">
            <v>CEI_a01</v>
          </cell>
          <cell r="C2930">
            <v>512</v>
          </cell>
          <cell r="D2930">
            <v>32</v>
          </cell>
          <cell r="E2930">
            <v>7009</v>
          </cell>
          <cell r="F2930" t="str">
            <v>Empleos</v>
          </cell>
          <cell r="J2930">
            <v>-287054.21600000001</v>
          </cell>
          <cell r="L2930" t="str">
            <v>2001</v>
          </cell>
          <cell r="N2930" t="str">
            <v>Acum. Financiera</v>
          </cell>
          <cell r="O2930" t="str">
            <v>Ajustes y discrepancias</v>
          </cell>
          <cell r="P2930" t="str">
            <v>IPSFL</v>
          </cell>
        </row>
        <row r="2931">
          <cell r="A2931" t="str">
            <v>CEI_a02</v>
          </cell>
          <cell r="C2931">
            <v>2</v>
          </cell>
          <cell r="D2931">
            <v>32</v>
          </cell>
          <cell r="E2931">
            <v>7009</v>
          </cell>
          <cell r="F2931" t="str">
            <v>Empleos</v>
          </cell>
          <cell r="J2931">
            <v>-2121997.7479999987</v>
          </cell>
          <cell r="L2931" t="str">
            <v>2001</v>
          </cell>
          <cell r="N2931" t="str">
            <v>Acum. Financiera</v>
          </cell>
          <cell r="O2931" t="str">
            <v>Ajustes y discrepancias</v>
          </cell>
          <cell r="P2931" t="str">
            <v>Sociedades no Financieras</v>
          </cell>
        </row>
        <row r="2932">
          <cell r="A2932" t="str">
            <v>CEI_a02</v>
          </cell>
          <cell r="C2932">
            <v>3</v>
          </cell>
          <cell r="D2932">
            <v>32</v>
          </cell>
          <cell r="E2932">
            <v>7009</v>
          </cell>
          <cell r="F2932" t="str">
            <v>Empleos</v>
          </cell>
          <cell r="J2932">
            <v>177314</v>
          </cell>
          <cell r="L2932" t="str">
            <v>2001</v>
          </cell>
          <cell r="N2932" t="str">
            <v>Acum. Financiera</v>
          </cell>
          <cell r="O2932" t="str">
            <v>Ajustes y discrepancias</v>
          </cell>
          <cell r="P2932" t="str">
            <v>Instituciones financieras</v>
          </cell>
        </row>
        <row r="2933">
          <cell r="A2933" t="str">
            <v>CEI_a02</v>
          </cell>
          <cell r="C2933">
            <v>4</v>
          </cell>
          <cell r="D2933">
            <v>32</v>
          </cell>
          <cell r="E2933">
            <v>7009</v>
          </cell>
          <cell r="F2933" t="str">
            <v>Empleos</v>
          </cell>
          <cell r="J2933">
            <v>-529445</v>
          </cell>
          <cell r="L2933" t="str">
            <v>2001</v>
          </cell>
          <cell r="N2933" t="str">
            <v>Acum. Financiera</v>
          </cell>
          <cell r="O2933" t="str">
            <v>Ajustes y discrepancias</v>
          </cell>
          <cell r="P2933" t="str">
            <v>Gobierno General</v>
          </cell>
        </row>
        <row r="2934">
          <cell r="A2934" t="str">
            <v>CEI_a02</v>
          </cell>
          <cell r="C2934">
            <v>6</v>
          </cell>
          <cell r="D2934">
            <v>32</v>
          </cell>
          <cell r="E2934">
            <v>7009</v>
          </cell>
          <cell r="F2934" t="str">
            <v>Empleos</v>
          </cell>
          <cell r="J2934">
            <v>650279</v>
          </cell>
          <cell r="L2934" t="str">
            <v>2001</v>
          </cell>
          <cell r="N2934" t="str">
            <v>Acum. Financiera</v>
          </cell>
          <cell r="O2934" t="str">
            <v>Ajustes y discrepancias</v>
          </cell>
          <cell r="P2934" t="str">
            <v>Resto del Mundo</v>
          </cell>
        </row>
        <row r="2935">
          <cell r="A2935" t="str">
            <v>CEI_a02</v>
          </cell>
          <cell r="C2935">
            <v>511</v>
          </cell>
          <cell r="D2935">
            <v>32</v>
          </cell>
          <cell r="E2935">
            <v>7009</v>
          </cell>
          <cell r="F2935" t="str">
            <v>Empleos</v>
          </cell>
          <cell r="J2935">
            <v>1817683</v>
          </cell>
          <cell r="L2935" t="str">
            <v>2001</v>
          </cell>
          <cell r="N2935" t="str">
            <v>Acum. Financiera</v>
          </cell>
          <cell r="O2935" t="str">
            <v>Ajustes y discrepancias</v>
          </cell>
          <cell r="P2935" t="str">
            <v>Hogares</v>
          </cell>
        </row>
        <row r="2936">
          <cell r="A2936" t="str">
            <v>CEI_a02</v>
          </cell>
          <cell r="C2936">
            <v>512</v>
          </cell>
          <cell r="D2936">
            <v>32</v>
          </cell>
          <cell r="E2936">
            <v>7009</v>
          </cell>
          <cell r="F2936" t="str">
            <v>Empleos</v>
          </cell>
          <cell r="J2936">
            <v>6167.7479999999778</v>
          </cell>
          <cell r="L2936" t="str">
            <v>2001</v>
          </cell>
          <cell r="N2936" t="str">
            <v>Acum. Financiera</v>
          </cell>
          <cell r="O2936" t="str">
            <v>Ajustes y discrepancias</v>
          </cell>
          <cell r="P2936" t="str">
            <v>IPSFL</v>
          </cell>
        </row>
        <row r="2937">
          <cell r="A2937" t="str">
            <v>CEI_a02</v>
          </cell>
          <cell r="C2937">
            <v>2</v>
          </cell>
          <cell r="D2937">
            <v>32</v>
          </cell>
          <cell r="E2937">
            <v>7009</v>
          </cell>
          <cell r="F2937" t="str">
            <v>Empleos</v>
          </cell>
          <cell r="J2937">
            <v>-255819</v>
          </cell>
          <cell r="L2937" t="str">
            <v>2002</v>
          </cell>
          <cell r="N2937" t="str">
            <v>Acum. Financiera</v>
          </cell>
          <cell r="O2937" t="str">
            <v>Ajustes y discrepancias</v>
          </cell>
          <cell r="P2937" t="str">
            <v>Sociedades no Financieras</v>
          </cell>
        </row>
        <row r="2938">
          <cell r="A2938" t="str">
            <v>CEI_a02</v>
          </cell>
          <cell r="C2938">
            <v>3</v>
          </cell>
          <cell r="D2938">
            <v>32</v>
          </cell>
          <cell r="E2938">
            <v>7009</v>
          </cell>
          <cell r="F2938" t="str">
            <v>Empleos</v>
          </cell>
          <cell r="J2938">
            <v>-102646</v>
          </cell>
          <cell r="L2938" t="str">
            <v>2002</v>
          </cell>
          <cell r="N2938" t="str">
            <v>Acum. Financiera</v>
          </cell>
          <cell r="O2938" t="str">
            <v>Ajustes y discrepancias</v>
          </cell>
          <cell r="P2938" t="str">
            <v>Instituciones financieras</v>
          </cell>
        </row>
        <row r="2939">
          <cell r="A2939" t="str">
            <v>CEI_a02</v>
          </cell>
          <cell r="C2939">
            <v>4</v>
          </cell>
          <cell r="D2939">
            <v>32</v>
          </cell>
          <cell r="E2939">
            <v>7009</v>
          </cell>
          <cell r="F2939" t="str">
            <v>Empleos</v>
          </cell>
          <cell r="J2939">
            <v>-279840</v>
          </cell>
          <cell r="L2939" t="str">
            <v>2002</v>
          </cell>
          <cell r="N2939" t="str">
            <v>Acum. Financiera</v>
          </cell>
          <cell r="O2939" t="str">
            <v>Ajustes y discrepancias</v>
          </cell>
          <cell r="P2939" t="str">
            <v>Gobierno General</v>
          </cell>
        </row>
        <row r="2940">
          <cell r="A2940" t="str">
            <v>CEI_a02</v>
          </cell>
          <cell r="C2940">
            <v>6</v>
          </cell>
          <cell r="D2940">
            <v>32</v>
          </cell>
          <cell r="E2940">
            <v>7009</v>
          </cell>
          <cell r="F2940" t="str">
            <v>Empleos</v>
          </cell>
          <cell r="J2940">
            <v>638304.91899637994</v>
          </cell>
          <cell r="L2940" t="str">
            <v>2002</v>
          </cell>
          <cell r="N2940" t="str">
            <v>Acum. Financiera</v>
          </cell>
          <cell r="O2940" t="str">
            <v>Ajustes y discrepancias</v>
          </cell>
          <cell r="P2940" t="str">
            <v>Resto del Mundo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amacr9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>
        <row r="61">
          <cell r="A61" t="str">
            <v>Table 2:  Selected Economic and Financial Indicators</v>
          </cell>
        </row>
        <row r="63">
          <cell r="A63">
            <v>36420.714661342594</v>
          </cell>
          <cell r="E63" t="str">
            <v>Prel.</v>
          </cell>
          <cell r="F63" t="str">
            <v>Est.</v>
          </cell>
          <cell r="G63" t="str">
            <v xml:space="preserve">                                          Projections</v>
          </cell>
        </row>
        <row r="64">
          <cell r="A64">
            <v>36420.714661342594</v>
          </cell>
          <cell r="B64">
            <v>1994</v>
          </cell>
          <cell r="C64">
            <v>1995</v>
          </cell>
          <cell r="D64">
            <v>1996</v>
          </cell>
          <cell r="E64">
            <v>1997</v>
          </cell>
          <cell r="F64">
            <v>1998</v>
          </cell>
          <cell r="G64">
            <v>1999</v>
          </cell>
          <cell r="H64">
            <v>2000</v>
          </cell>
          <cell r="I64">
            <v>2001</v>
          </cell>
        </row>
        <row r="66">
          <cell r="A66" t="str">
            <v>(Annual percentage change, unless otherwise indicated)</v>
          </cell>
        </row>
        <row r="67">
          <cell r="A67" t="str">
            <v>National income and prices</v>
          </cell>
        </row>
        <row r="68">
          <cell r="A68" t="str">
            <v xml:space="preserve">Real GDP                               </v>
          </cell>
          <cell r="B68">
            <v>4.4153269913708826</v>
          </cell>
          <cell r="C68">
            <v>-6.1794276647163748</v>
          </cell>
          <cell r="D68">
            <v>5.1398275733348653</v>
          </cell>
          <cell r="E68">
            <v>6.7621327334587589</v>
          </cell>
          <cell r="F68">
            <v>4.8209265157837855</v>
          </cell>
          <cell r="G68">
            <v>3.02191066916222</v>
          </cell>
          <cell r="H68">
            <v>5.0199999999999996</v>
          </cell>
          <cell r="I68">
            <v>5.33</v>
          </cell>
        </row>
        <row r="69">
          <cell r="A69" t="str">
            <v>Real GDP per capita</v>
          </cell>
          <cell r="B69">
            <v>2.6153269913708828</v>
          </cell>
          <cell r="C69">
            <v>-7.9794276647163747</v>
          </cell>
          <cell r="D69">
            <v>3.3398275733348655</v>
          </cell>
          <cell r="E69">
            <v>4.962132733458759</v>
          </cell>
          <cell r="F69">
            <v>3.0209265157837857</v>
          </cell>
          <cell r="G69">
            <v>1.2219106691622199</v>
          </cell>
          <cell r="H69">
            <v>3.2199999999999998</v>
          </cell>
          <cell r="I69">
            <v>3.5300000000000002</v>
          </cell>
        </row>
        <row r="70">
          <cell r="A70" t="str">
            <v xml:space="preserve">GDP deflator                           </v>
          </cell>
          <cell r="B70">
            <v>8.2718280898193886</v>
          </cell>
          <cell r="C70">
            <v>38.128820185944875</v>
          </cell>
          <cell r="D70">
            <v>29.618273806469109</v>
          </cell>
          <cell r="E70">
            <v>18.738955775973775</v>
          </cell>
          <cell r="F70">
            <v>13.753359749449402</v>
          </cell>
          <cell r="G70">
            <v>16.766898457626954</v>
          </cell>
          <cell r="H70">
            <v>10.619735767276033</v>
          </cell>
          <cell r="I70">
            <v>8.7517031287820259</v>
          </cell>
        </row>
        <row r="71">
          <cell r="A71" t="str">
            <v xml:space="preserve">Consumer prices (end of year)               </v>
          </cell>
          <cell r="B71">
            <v>7.0519931574309247</v>
          </cell>
          <cell r="C71">
            <v>51.96</v>
          </cell>
          <cell r="D71">
            <v>27.71</v>
          </cell>
          <cell r="E71">
            <v>15.7</v>
          </cell>
          <cell r="F71">
            <v>18.605333217750662</v>
          </cell>
          <cell r="G71">
            <v>13</v>
          </cell>
          <cell r="H71">
            <v>9.9999931934325872</v>
          </cell>
          <cell r="I71">
            <v>8.0008829541263751</v>
          </cell>
        </row>
        <row r="72">
          <cell r="A72" t="str">
            <v xml:space="preserve">Consumer prices (average)              </v>
          </cell>
          <cell r="B72">
            <v>6.97</v>
          </cell>
          <cell r="C72">
            <v>35</v>
          </cell>
          <cell r="D72">
            <v>34.38153509877997</v>
          </cell>
          <cell r="E72">
            <v>20.62</v>
          </cell>
          <cell r="F72">
            <v>15.931387068849446</v>
          </cell>
          <cell r="G72">
            <v>17.064493012564451</v>
          </cell>
          <cell r="H72">
            <v>11.156597940176095</v>
          </cell>
          <cell r="I72">
            <v>8.7477985299653227</v>
          </cell>
        </row>
        <row r="73">
          <cell r="A73" t="str">
            <v xml:space="preserve"> </v>
          </cell>
        </row>
        <row r="74">
          <cell r="A74" t="str">
            <v>External sector</v>
          </cell>
        </row>
        <row r="75">
          <cell r="A75" t="str">
            <v xml:space="preserve">Exports, f.o.b.                   </v>
          </cell>
          <cell r="B75">
            <v>14</v>
          </cell>
          <cell r="C75">
            <v>32.034174668880325</v>
          </cell>
          <cell r="D75">
            <v>22.735313739159114</v>
          </cell>
          <cell r="E75">
            <v>13.137644094969092</v>
          </cell>
          <cell r="F75">
            <v>1.1394138961801303</v>
          </cell>
          <cell r="G75">
            <v>7.2996890647440082</v>
          </cell>
          <cell r="H75">
            <v>10.352648449844448</v>
          </cell>
          <cell r="I75">
            <v>10.382838026519202</v>
          </cell>
        </row>
        <row r="76">
          <cell r="A76" t="str">
            <v xml:space="preserve">  Export volume                        </v>
          </cell>
          <cell r="B76">
            <v>12.188974309463552</v>
          </cell>
          <cell r="C76">
            <v>26.945025245835641</v>
          </cell>
          <cell r="D76">
            <v>21.3234348352197</v>
          </cell>
          <cell r="E76">
            <v>19.484603020586921</v>
          </cell>
          <cell r="F76">
            <v>3.776537176809569</v>
          </cell>
          <cell r="G76">
            <v>6.105181465058851</v>
          </cell>
          <cell r="H76">
            <v>7.3813037125708192</v>
          </cell>
          <cell r="I76">
            <v>8.6184230268044892</v>
          </cell>
        </row>
        <row r="77">
          <cell r="A77" t="str">
            <v>Imports, f.o.b.</v>
          </cell>
          <cell r="B77">
            <v>20.399999999999999</v>
          </cell>
          <cell r="C77">
            <v>-21.409076472876031</v>
          </cell>
          <cell r="D77">
            <v>27.423547945827153</v>
          </cell>
          <cell r="E77">
            <v>24.610907314789831</v>
          </cell>
          <cell r="F77">
            <v>12.535164687100631</v>
          </cell>
          <cell r="G77">
            <v>1.8763531644194975</v>
          </cell>
          <cell r="H77">
            <v>12.037640867945543</v>
          </cell>
          <cell r="I77">
            <v>11.196978411795344</v>
          </cell>
        </row>
        <row r="78">
          <cell r="A78" t="str">
            <v xml:space="preserve">  Import volume                        </v>
          </cell>
          <cell r="B78">
            <v>19.158714144640477</v>
          </cell>
          <cell r="C78">
            <v>-23.325928266220508</v>
          </cell>
          <cell r="D78">
            <v>31.772024763006357</v>
          </cell>
          <cell r="E78">
            <v>29.667957663673093</v>
          </cell>
          <cell r="F78">
            <v>14.248898159493017</v>
          </cell>
          <cell r="G78">
            <v>1.2695868775091212</v>
          </cell>
          <cell r="H78">
            <v>10.823924801636556</v>
          </cell>
          <cell r="I78">
            <v>10.760746941634126</v>
          </cell>
        </row>
        <row r="79">
          <cell r="A79" t="str">
            <v xml:space="preserve">Terms of trade (deterioration -)            </v>
          </cell>
          <cell r="B79">
            <v>0.6</v>
          </cell>
          <cell r="C79">
            <v>1.4721362225848855</v>
          </cell>
          <cell r="D79">
            <v>4.6160614247103826</v>
          </cell>
          <cell r="E79">
            <v>-1.4692477806172</v>
          </cell>
          <cell r="F79">
            <v>-1.0570107562118292</v>
          </cell>
          <cell r="G79">
            <v>0.52264103217600777</v>
          </cell>
          <cell r="H79">
            <v>1.6489583682522291</v>
          </cell>
          <cell r="I79">
            <v>1.2195378092848763</v>
          </cell>
        </row>
        <row r="81">
          <cell r="A81" t="str">
            <v>Exchange rates</v>
          </cell>
        </row>
        <row r="82">
          <cell r="A82" t="str">
            <v xml:space="preserve">Nominal exchange rate </v>
          </cell>
        </row>
        <row r="83">
          <cell r="A83" t="str">
            <v xml:space="preserve">  (average, depreciation -)</v>
          </cell>
          <cell r="B83">
            <v>-8.1999999999999993</v>
          </cell>
          <cell r="C83">
            <v>-48.013200405099944</v>
          </cell>
          <cell r="D83">
            <v>-14.594050981259743</v>
          </cell>
          <cell r="E83">
            <v>-4.0014211163612483</v>
          </cell>
          <cell r="F83">
            <v>-13.323615612449025</v>
          </cell>
          <cell r="G83">
            <v>-12.71941976370179</v>
          </cell>
          <cell r="H83">
            <v>-7.9022999358466128</v>
          </cell>
          <cell r="I83">
            <v>-5.9291301682660276</v>
          </cell>
        </row>
        <row r="84">
          <cell r="A84" t="str">
            <v>Real effective exchange rate (CPI based)</v>
          </cell>
        </row>
        <row r="85">
          <cell r="A85" t="str">
            <v xml:space="preserve">  (average, depreciation -)            </v>
          </cell>
          <cell r="B85">
            <v>-3.8211794989551171</v>
          </cell>
          <cell r="C85">
            <v>-33.185740460034403</v>
          </cell>
          <cell r="D85">
            <v>13.023071620487093</v>
          </cell>
          <cell r="E85">
            <v>17.899999999999999</v>
          </cell>
          <cell r="F85">
            <v>1.5551784585175588</v>
          </cell>
          <cell r="G85">
            <v>-4.0758335840949229</v>
          </cell>
          <cell r="H85">
            <v>0</v>
          </cell>
          <cell r="I85">
            <v>0</v>
          </cell>
        </row>
        <row r="86">
          <cell r="A86" t="str">
            <v>Real effective exchange rate (ULC based)</v>
          </cell>
        </row>
        <row r="87">
          <cell r="A87" t="str">
            <v xml:space="preserve">  (average, depreciation -)            </v>
          </cell>
          <cell r="B87">
            <v>-3.2</v>
          </cell>
          <cell r="C87">
            <v>-40.799999999999997</v>
          </cell>
          <cell r="D87">
            <v>-6</v>
          </cell>
          <cell r="E87">
            <v>13.6</v>
          </cell>
          <cell r="F87">
            <v>2.5</v>
          </cell>
          <cell r="G87" t="str">
            <v>...</v>
          </cell>
          <cell r="H87" t="str">
            <v>...</v>
          </cell>
          <cell r="I87" t="str">
            <v>...</v>
          </cell>
        </row>
        <row r="88">
          <cell r="A88" t="str">
            <v xml:space="preserve"> </v>
          </cell>
        </row>
        <row r="89">
          <cell r="A89" t="str">
            <v>Nonfinancial public sector</v>
          </cell>
        </row>
        <row r="90">
          <cell r="A90" t="str">
            <v>Real budgetary revenue</v>
          </cell>
          <cell r="B90">
            <v>2.8</v>
          </cell>
          <cell r="C90">
            <v>-6.3210282879135438</v>
          </cell>
          <cell r="D90">
            <v>6.9504444814160404</v>
          </cell>
          <cell r="E90">
            <v>5.3387753721651388</v>
          </cell>
          <cell r="F90">
            <v>-5.617645478881828</v>
          </cell>
          <cell r="G90">
            <v>4.3143134088046375</v>
          </cell>
          <cell r="H90">
            <v>3.4259088248167036</v>
          </cell>
          <cell r="I90">
            <v>5.5631247609181811</v>
          </cell>
        </row>
        <row r="91">
          <cell r="A91" t="str">
            <v>Real budgetary expenditure</v>
          </cell>
          <cell r="B91">
            <v>7.4</v>
          </cell>
          <cell r="C91">
            <v>-6.8976230843337145</v>
          </cell>
          <cell r="D91">
            <v>5.2101538672095327</v>
          </cell>
          <cell r="E91">
            <v>10.356412495807232</v>
          </cell>
          <cell r="F91">
            <v>-3.9724109210636849</v>
          </cell>
          <cell r="G91">
            <v>5.2792790113000088</v>
          </cell>
          <cell r="H91">
            <v>2.4314555206916388</v>
          </cell>
          <cell r="I91">
            <v>4.339971524313313</v>
          </cell>
        </row>
        <row r="93">
          <cell r="A93" t="str">
            <v>Money and credit</v>
          </cell>
        </row>
        <row r="94">
          <cell r="A94" t="str">
            <v>Broad money (M2)</v>
          </cell>
          <cell r="B94">
            <v>22.8</v>
          </cell>
          <cell r="C94">
            <v>34.990599540421982</v>
          </cell>
          <cell r="D94">
            <v>25.487465181058489</v>
          </cell>
          <cell r="E94">
            <v>22.098902454063385</v>
          </cell>
          <cell r="F94">
            <v>22.735077264922744</v>
          </cell>
          <cell r="G94">
            <v>18.137580181375789</v>
          </cell>
          <cell r="H94">
            <v>17.832432708777791</v>
          </cell>
          <cell r="I94">
            <v>16.032476615892932</v>
          </cell>
        </row>
        <row r="95">
          <cell r="A95" t="str">
            <v xml:space="preserve">Monetary base                          </v>
          </cell>
          <cell r="B95">
            <v>20.6</v>
          </cell>
          <cell r="C95">
            <v>17.340522692145566</v>
          </cell>
          <cell r="D95">
            <v>25.731563112754287</v>
          </cell>
          <cell r="E95">
            <v>29.924231188142848</v>
          </cell>
          <cell r="F95">
            <v>20.133204891642453</v>
          </cell>
          <cell r="G95">
            <v>18.13758018137581</v>
          </cell>
          <cell r="H95">
            <v>17.832432708777791</v>
          </cell>
          <cell r="I95">
            <v>16.032476615892932</v>
          </cell>
        </row>
        <row r="96">
          <cell r="A96" t="str">
            <v>Monetary base end-period velocity</v>
          </cell>
          <cell r="B96">
            <v>-6.7</v>
          </cell>
          <cell r="C96">
            <v>20.399999999999999</v>
          </cell>
          <cell r="D96">
            <v>9.3000000000000007</v>
          </cell>
          <cell r="E96">
            <v>-4.3</v>
          </cell>
          <cell r="F96">
            <v>3.4877986382830128</v>
          </cell>
          <cell r="G96">
            <v>-1.4583176010355525</v>
          </cell>
          <cell r="H96">
            <v>-1.9607843137255054</v>
          </cell>
          <cell r="I96">
            <v>-1.9607843137254943</v>
          </cell>
        </row>
        <row r="97">
          <cell r="A97" t="str">
            <v>Treasury bill rate (28-day cetes, in percent, annual average)</v>
          </cell>
          <cell r="B97">
            <v>14.5</v>
          </cell>
          <cell r="C97">
            <v>48.4</v>
          </cell>
          <cell r="D97">
            <v>31.39</v>
          </cell>
          <cell r="E97">
            <v>19.8</v>
          </cell>
          <cell r="F97">
            <v>24.761666666666667</v>
          </cell>
          <cell r="G97">
            <v>19.29</v>
          </cell>
          <cell r="H97">
            <v>16.302833362624959</v>
          </cell>
          <cell r="I97">
            <v>14.492941977402909</v>
          </cell>
        </row>
        <row r="98">
          <cell r="A98" t="str">
            <v xml:space="preserve">Real interest rate (in percent, annual average) </v>
          </cell>
          <cell r="B98">
            <v>5.5</v>
          </cell>
          <cell r="C98">
            <v>4.5999999999999996</v>
          </cell>
          <cell r="D98">
            <v>7.2</v>
          </cell>
          <cell r="E98">
            <v>6.3</v>
          </cell>
          <cell r="F98">
            <v>7.5</v>
          </cell>
          <cell r="G98">
            <v>7.2</v>
          </cell>
          <cell r="H98">
            <v>6.490344493230598</v>
          </cell>
          <cell r="I98">
            <v>6.490344493230598</v>
          </cell>
        </row>
        <row r="100">
          <cell r="A100" t="str">
            <v>(In percent of GDP)</v>
          </cell>
        </row>
        <row r="102">
          <cell r="A102" t="str">
            <v>Nonfinancial public sector 1/</v>
          </cell>
        </row>
        <row r="103">
          <cell r="A103" t="str">
            <v>Budgetary revenue</v>
          </cell>
          <cell r="B103">
            <v>22.794431664970116</v>
          </cell>
          <cell r="C103">
            <v>22.760028701431906</v>
          </cell>
          <cell r="D103">
            <v>23.151980008052433</v>
          </cell>
          <cell r="E103">
            <v>22.843316811380859</v>
          </cell>
          <cell r="F103">
            <v>20.568469459247897</v>
          </cell>
          <cell r="G103">
            <v>20.826499485159076</v>
          </cell>
          <cell r="H103">
            <v>20.510375517921865</v>
          </cell>
          <cell r="I103">
            <v>20.55577071766513</v>
          </cell>
        </row>
        <row r="104">
          <cell r="A104" t="str">
            <v>Total expenditure 2/</v>
          </cell>
          <cell r="B104">
            <v>22.916565835121581</v>
          </cell>
          <cell r="C104">
            <v>22.770933756774042</v>
          </cell>
          <cell r="D104">
            <v>22.869544413066979</v>
          </cell>
          <cell r="E104">
            <v>23.829756996281692</v>
          </cell>
          <cell r="F104">
            <v>21.818973529053206</v>
          </cell>
          <cell r="G104">
            <v>22.104721450886633</v>
          </cell>
          <cell r="H104">
            <v>21.509353284607098</v>
          </cell>
          <cell r="I104">
            <v>21.30577071766513</v>
          </cell>
        </row>
        <row r="105">
          <cell r="A105" t="str">
            <v>Primary balance 3/</v>
          </cell>
          <cell r="B105">
            <v>2.2028398474585789</v>
          </cell>
          <cell r="C105">
            <v>3.7847216561372252</v>
          </cell>
          <cell r="D105">
            <v>3.9022831857029239</v>
          </cell>
          <cell r="E105">
            <v>1.6691251550736672</v>
          </cell>
          <cell r="F105">
            <v>1.5727220593502209</v>
          </cell>
          <cell r="G105">
            <v>2.2479340582620981</v>
          </cell>
          <cell r="H105">
            <v>1.9120020730189455</v>
          </cell>
          <cell r="I105">
            <v>1.9889905549981657</v>
          </cell>
        </row>
        <row r="106">
          <cell r="A106" t="str">
            <v xml:space="preserve">Overall balance </v>
          </cell>
          <cell r="B106">
            <v>-0.12213417015146544</v>
          </cell>
          <cell r="C106">
            <v>-1.0905055342136614E-2</v>
          </cell>
          <cell r="D106">
            <v>0.2824355949854514</v>
          </cell>
          <cell r="E106">
            <v>-0.98644018490083285</v>
          </cell>
          <cell r="F106">
            <v>-1.2505040698053123</v>
          </cell>
          <cell r="G106">
            <v>-1.2782219657275582</v>
          </cell>
          <cell r="H106">
            <v>-0.99897776668522675</v>
          </cell>
          <cell r="I106">
            <v>-0.75</v>
          </cell>
        </row>
        <row r="107">
          <cell r="A107" t="str">
            <v>Operational balance</v>
          </cell>
          <cell r="B107">
            <v>0.62498410756472467</v>
          </cell>
          <cell r="C107">
            <v>1.480115424907833</v>
          </cell>
          <cell r="D107">
            <v>0.80196256333153171</v>
          </cell>
          <cell r="E107">
            <v>-9.3740767182742157E-2</v>
          </cell>
          <cell r="F107">
            <v>-0.43039999571796717</v>
          </cell>
          <cell r="G107">
            <v>-0.41143320426131158</v>
          </cell>
          <cell r="H107">
            <v>-0.18779309691489754</v>
          </cell>
          <cell r="I107">
            <v>-1.5970073408733132E-2</v>
          </cell>
        </row>
        <row r="108">
          <cell r="A108" t="str">
            <v xml:space="preserve"> </v>
          </cell>
        </row>
        <row r="109">
          <cell r="A109" t="str">
            <v>Savings and investment</v>
          </cell>
        </row>
        <row r="110">
          <cell r="A110" t="str">
            <v xml:space="preserve">Gross domestic investment              </v>
          </cell>
          <cell r="B110">
            <v>21.735991174684152</v>
          </cell>
          <cell r="C110">
            <v>19.96874324249595</v>
          </cell>
          <cell r="D110">
            <v>23.394155881972477</v>
          </cell>
          <cell r="E110">
            <v>25.380722564763708</v>
          </cell>
          <cell r="F110">
            <v>24.632110021576466</v>
          </cell>
          <cell r="G110">
            <v>24.127062008287446</v>
          </cell>
          <cell r="H110">
            <v>25.272679460751057</v>
          </cell>
          <cell r="I110">
            <v>26.261501750837585</v>
          </cell>
        </row>
        <row r="111">
          <cell r="A111" t="str">
            <v>Public investment</v>
          </cell>
          <cell r="B111">
            <v>3.756565415351818</v>
          </cell>
          <cell r="C111">
            <v>3.3126406150038266</v>
          </cell>
          <cell r="D111">
            <v>3.7500530354174493</v>
          </cell>
          <cell r="E111">
            <v>3.6250047625492687</v>
          </cell>
          <cell r="F111">
            <v>3.2468011570082314</v>
          </cell>
          <cell r="G111">
            <v>2.9590854951682131</v>
          </cell>
          <cell r="H111">
            <v>2.9678291639419276</v>
          </cell>
          <cell r="I111">
            <v>2.9581268927970705</v>
          </cell>
        </row>
        <row r="112">
          <cell r="A112" t="str">
            <v>Private fixed  investment</v>
          </cell>
          <cell r="B112">
            <v>15.597693257244655</v>
          </cell>
          <cell r="C112">
            <v>12.809030407323242</v>
          </cell>
          <cell r="D112">
            <v>14.189451300288194</v>
          </cell>
          <cell r="E112">
            <v>15.964435552312295</v>
          </cell>
          <cell r="F112">
            <v>18.116865528888084</v>
          </cell>
          <cell r="G112">
            <v>17.899533177439082</v>
          </cell>
          <cell r="H112">
            <v>19.036406961128979</v>
          </cell>
          <cell r="I112">
            <v>20.034931522360363</v>
          </cell>
        </row>
        <row r="113">
          <cell r="A113" t="str">
            <v>Change in inventories</v>
          </cell>
          <cell r="B113">
            <v>2.3817325020876785</v>
          </cell>
          <cell r="C113">
            <v>3.847072220168883</v>
          </cell>
          <cell r="D113">
            <v>5.4546515462668346</v>
          </cell>
          <cell r="E113">
            <v>5.7912822499021432</v>
          </cell>
          <cell r="F113">
            <v>3.2684433356801517</v>
          </cell>
          <cell r="G113">
            <v>3.2684433356801517</v>
          </cell>
          <cell r="H113">
            <v>3.2684433356801517</v>
          </cell>
          <cell r="I113">
            <v>3.2684433356801517</v>
          </cell>
        </row>
        <row r="114">
          <cell r="A114" t="str">
            <v xml:space="preserve">Gross national savings                 </v>
          </cell>
          <cell r="B114">
            <v>14.686555537830905</v>
          </cell>
          <cell r="C114">
            <v>19.412623850586723</v>
          </cell>
          <cell r="D114">
            <v>22.851436563352671</v>
          </cell>
          <cell r="E114">
            <v>23.555486604144804</v>
          </cell>
          <cell r="F114">
            <v>20.750333743749092</v>
          </cell>
          <cell r="G114">
            <v>21.878060355751167</v>
          </cell>
          <cell r="H114">
            <v>22.505693562790437</v>
          </cell>
          <cell r="I114">
            <v>23.259468657221234</v>
          </cell>
        </row>
        <row r="115">
          <cell r="A115" t="str">
            <v xml:space="preserve">Public savings </v>
          </cell>
          <cell r="B115">
            <v>4.3815495229165426</v>
          </cell>
          <cell r="C115">
            <v>4.7927560399116595</v>
          </cell>
          <cell r="D115">
            <v>4.552015598748981</v>
          </cell>
          <cell r="E115">
            <v>3.5312639953665266</v>
          </cell>
          <cell r="F115">
            <v>2.8164011612902642</v>
          </cell>
          <cell r="G115">
            <v>2.5476522909069015</v>
          </cell>
          <cell r="H115">
            <v>2.7800360670270301</v>
          </cell>
          <cell r="I115">
            <v>2.9421568193883374</v>
          </cell>
        </row>
        <row r="116">
          <cell r="A116" t="str">
            <v>Private savings</v>
          </cell>
          <cell r="B116">
            <v>10.362613927934365</v>
          </cell>
          <cell r="C116">
            <v>14.619867810675061</v>
          </cell>
          <cell r="D116">
            <v>18.299420964603691</v>
          </cell>
          <cell r="E116">
            <v>20.024222608778278</v>
          </cell>
          <cell r="F116">
            <v>17.933932582458826</v>
          </cell>
          <cell r="G116">
            <v>19.330408064844264</v>
          </cell>
          <cell r="H116">
            <v>19.725657495763407</v>
          </cell>
          <cell r="I116">
            <v>20.317311837832897</v>
          </cell>
        </row>
        <row r="117">
          <cell r="A117" t="str">
            <v xml:space="preserve">External current account balance            </v>
          </cell>
          <cell r="B117">
            <v>-7.0494356368532474</v>
          </cell>
          <cell r="C117">
            <v>-0.55611939190922688</v>
          </cell>
          <cell r="D117">
            <v>-0.54271931861980649</v>
          </cell>
          <cell r="E117">
            <v>-1.8252359606189046</v>
          </cell>
          <cell r="F117">
            <v>-3.8817762778273748</v>
          </cell>
          <cell r="G117">
            <v>-2.2490016525362808</v>
          </cell>
          <cell r="H117">
            <v>-2.7669858979606188</v>
          </cell>
          <cell r="I117">
            <v>-3.0020330936163502</v>
          </cell>
        </row>
        <row r="118">
          <cell r="A118" t="str">
            <v xml:space="preserve"> </v>
          </cell>
        </row>
        <row r="119">
          <cell r="A119" t="str">
            <v xml:space="preserve">Net public external debt (including IMF, end of period)                </v>
          </cell>
          <cell r="B119">
            <v>19.190517196584985</v>
          </cell>
          <cell r="C119">
            <v>37.95584519035102</v>
          </cell>
          <cell r="D119">
            <v>31.224577739530318</v>
          </cell>
          <cell r="E119">
            <v>21.607758087025172</v>
          </cell>
          <cell r="F119">
            <v>21.220652846034547</v>
          </cell>
          <cell r="G119">
            <v>19.636162077613299</v>
          </cell>
          <cell r="H119">
            <v>18.141631500831803</v>
          </cell>
          <cell r="I119">
            <v>17.552207097272486</v>
          </cell>
        </row>
        <row r="120">
          <cell r="A120" t="str">
            <v>Domestic nonfinancial public debt (end of period)</v>
          </cell>
          <cell r="B120">
            <v>13.760123582627189</v>
          </cell>
          <cell r="C120">
            <v>9.7919681387644655</v>
          </cell>
          <cell r="D120">
            <v>8.6524751944322258</v>
          </cell>
          <cell r="E120">
            <v>9.511202393282721</v>
          </cell>
          <cell r="F120">
            <v>10.876870101370633</v>
          </cell>
          <cell r="G120">
            <v>9.1398637853448612</v>
          </cell>
          <cell r="H120">
            <v>7.5489172998014684</v>
          </cell>
          <cell r="I120">
            <v>1.7158130457144303</v>
          </cell>
        </row>
        <row r="121">
          <cell r="A121" t="str">
            <v>Domestic financial public debt (end of period)</v>
          </cell>
          <cell r="B121">
            <v>0</v>
          </cell>
          <cell r="C121">
            <v>5.8029146404848531</v>
          </cell>
          <cell r="D121">
            <v>13.486594622426798</v>
          </cell>
          <cell r="E121">
            <v>15.466284002526972</v>
          </cell>
          <cell r="F121">
            <v>15.420746995934929</v>
          </cell>
          <cell r="G121">
            <v>15.189094897011932</v>
          </cell>
          <cell r="H121">
            <v>14.49820330979643</v>
          </cell>
          <cell r="I121">
            <v>13.733759520971663</v>
          </cell>
        </row>
        <row r="122">
          <cell r="A122" t="str">
            <v xml:space="preserve"> </v>
          </cell>
        </row>
        <row r="123">
          <cell r="A123" t="str">
            <v>(In percent of exports of goods, nonfactor services, and transfers)</v>
          </cell>
        </row>
        <row r="124">
          <cell r="A124" t="str">
            <v xml:space="preserve"> </v>
          </cell>
        </row>
        <row r="125">
          <cell r="A125" t="str">
            <v>Public external debt service (including IMF)</v>
          </cell>
          <cell r="B125">
            <v>33.380367749192189</v>
          </cell>
          <cell r="C125">
            <v>32.144285675899184</v>
          </cell>
          <cell r="D125">
            <v>45.683187826480825</v>
          </cell>
          <cell r="E125">
            <v>40.49903102216679</v>
          </cell>
          <cell r="F125">
            <v>23.949469270503503</v>
          </cell>
          <cell r="G125">
            <v>24.438085719191221</v>
          </cell>
          <cell r="H125">
            <v>22.118968790157144</v>
          </cell>
          <cell r="I125">
            <v>14.480344096978925</v>
          </cell>
        </row>
        <row r="126">
          <cell r="A126" t="str">
            <v xml:space="preserve"> </v>
          </cell>
        </row>
        <row r="127">
          <cell r="A127" t="str">
            <v>(In billions of U.S. dollars, unless otherwise indicated)</v>
          </cell>
        </row>
        <row r="128">
          <cell r="A128" t="str">
            <v xml:space="preserve"> </v>
          </cell>
        </row>
        <row r="129">
          <cell r="A129" t="str">
            <v xml:space="preserve">Change in reserves (increase -) </v>
          </cell>
          <cell r="B129">
            <v>17.9193</v>
          </cell>
          <cell r="C129">
            <v>2.8584999999999998</v>
          </cell>
          <cell r="D129">
            <v>-6.3473000000000006</v>
          </cell>
          <cell r="E129">
            <v>-13.511043000000001</v>
          </cell>
          <cell r="F129">
            <v>-3.7</v>
          </cell>
          <cell r="G129">
            <v>0</v>
          </cell>
          <cell r="H129">
            <v>-1.5</v>
          </cell>
          <cell r="I129">
            <v>-1.5</v>
          </cell>
        </row>
        <row r="130">
          <cell r="A130" t="str">
            <v>Gross official reserves in months of imports</v>
          </cell>
          <cell r="B130">
            <v>1.3116303242034182</v>
          </cell>
          <cell r="C130">
            <v>4.4860775250085894</v>
          </cell>
          <cell r="D130">
            <v>3.9884607752853003</v>
          </cell>
          <cell r="E130">
            <v>4.7199278128687441</v>
          </cell>
          <cell r="F130">
            <v>4.6295624410420135</v>
          </cell>
          <cell r="G130">
            <v>4.0517190433340087</v>
          </cell>
          <cell r="H130">
            <v>3.6470055532603425</v>
          </cell>
          <cell r="I130">
            <v>3.6500738106961985</v>
          </cell>
        </row>
        <row r="131">
          <cell r="A131" t="str">
            <v>Gross reserves/base money (in percent)</v>
          </cell>
          <cell r="B131">
            <v>60.190569235632985</v>
          </cell>
          <cell r="C131">
            <v>197.89006234190006</v>
          </cell>
          <cell r="D131">
            <v>183.1713071428571</v>
          </cell>
          <cell r="E131">
            <v>213.64841414519918</v>
          </cell>
          <cell r="F131">
            <v>240.02433090024329</v>
          </cell>
          <cell r="G131">
            <v>201.00104619304835</v>
          </cell>
          <cell r="H131">
            <v>183.24604045464562</v>
          </cell>
          <cell r="I131">
            <v>186.20199974103372</v>
          </cell>
        </row>
        <row r="132">
          <cell r="A132" t="str">
            <v>Gross external debt (end of period)</v>
          </cell>
          <cell r="B132">
            <v>142.1979</v>
          </cell>
          <cell r="C132">
            <v>169.84870000000001</v>
          </cell>
          <cell r="D132">
            <v>164.2046566436</v>
          </cell>
          <cell r="E132">
            <v>153.46946200361398</v>
          </cell>
          <cell r="F132">
            <v>158.86111121642</v>
          </cell>
          <cell r="G132">
            <v>160.50980869887999</v>
          </cell>
          <cell r="H132">
            <v>165.63045502345997</v>
          </cell>
          <cell r="I132">
            <v>175.16091720601</v>
          </cell>
        </row>
        <row r="133">
          <cell r="A133" t="str">
            <v>Oil export price (US$/bbl)</v>
          </cell>
          <cell r="B133">
            <v>13.885401054385765</v>
          </cell>
          <cell r="C133">
            <v>15.564832490717238</v>
          </cell>
          <cell r="D133">
            <v>18.95</v>
          </cell>
          <cell r="E133">
            <v>16.46</v>
          </cell>
          <cell r="F133">
            <v>10.199999999999999</v>
          </cell>
          <cell r="G133">
            <v>9.25</v>
          </cell>
          <cell r="H133">
            <v>9.9994999999999994</v>
          </cell>
          <cell r="I133">
            <v>10.419478999999999</v>
          </cell>
        </row>
        <row r="135">
          <cell r="A135" t="str">
            <v>Sources:  INEGI; Bank of Mexico; Secretariat of Finance and Public Credit; and Fund staff estimates.</v>
          </cell>
        </row>
        <row r="137">
          <cell r="A137" t="str">
            <v xml:space="preserve">   1/   Includes privatization proceeds, except for those due to TELMEX and commercial banks.</v>
          </cell>
        </row>
        <row r="138">
          <cell r="A138" t="str">
            <v xml:space="preserve">   2/   Includes extrabudgetary balance.</v>
          </cell>
        </row>
        <row r="139">
          <cell r="A139" t="str">
            <v xml:space="preserve">   3/   Treats bank restructuring transfers as noninterest expenditure.</v>
          </cell>
        </row>
      </sheetData>
      <sheetData sheetId="7" refreshError="1"/>
      <sheetData sheetId="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ROCHO"/>
      <sheetName val="INTERES 2014"/>
      <sheetName val="INTERES 2015"/>
      <sheetName val="INTERES 2016"/>
      <sheetName val="INTERES 2017"/>
      <sheetName val="resumen intereses"/>
      <sheetName val="Armorización-APP"/>
      <sheetName val="assumptions"/>
    </sheetNames>
    <sheetDataSet>
      <sheetData sheetId="0"/>
      <sheetData sheetId="1">
        <row r="5">
          <cell r="D5">
            <v>784</v>
          </cell>
        </row>
      </sheetData>
      <sheetData sheetId="2">
        <row r="5">
          <cell r="D5">
            <v>1819</v>
          </cell>
        </row>
      </sheetData>
      <sheetData sheetId="3">
        <row r="5">
          <cell r="D5">
            <v>2900</v>
          </cell>
        </row>
      </sheetData>
      <sheetData sheetId="4">
        <row r="5">
          <cell r="D5">
            <v>2825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Temp"/>
      <sheetName val="Reference"/>
      <sheetName val="Summary"/>
      <sheetName val="Sheet1"/>
      <sheetName val="RiskInd"/>
      <sheetName val="XData"/>
      <sheetName val="MergedFile"/>
      <sheetName val="xxx"/>
    </sheetNames>
    <sheetDataSet>
      <sheetData sheetId="0" refreshError="1">
        <row r="20">
          <cell r="B20" t="str">
            <v>ATS</v>
          </cell>
          <cell r="C20" t="str">
            <v>Austrian Schilling</v>
          </cell>
          <cell r="D20">
            <v>1</v>
          </cell>
          <cell r="E20">
            <v>9.3487478199999998</v>
          </cell>
          <cell r="F20">
            <v>1065.5972534298182</v>
          </cell>
        </row>
        <row r="21">
          <cell r="B21" t="str">
            <v>CHF</v>
          </cell>
          <cell r="C21" t="str">
            <v>Swiss Franc</v>
          </cell>
          <cell r="D21">
            <v>2</v>
          </cell>
          <cell r="E21">
            <v>1.1267</v>
          </cell>
          <cell r="F21">
            <v>8841.750244075618</v>
          </cell>
        </row>
        <row r="22">
          <cell r="B22" t="str">
            <v>CNY</v>
          </cell>
          <cell r="D22">
            <v>3</v>
          </cell>
          <cell r="E22">
            <v>7.3140999999999998</v>
          </cell>
          <cell r="F22">
            <v>1362.0267702109625</v>
          </cell>
        </row>
        <row r="23">
          <cell r="B23" t="str">
            <v>DEM</v>
          </cell>
          <cell r="C23" t="str">
            <v>German Mark</v>
          </cell>
          <cell r="D23">
            <v>4</v>
          </cell>
          <cell r="E23">
            <v>1.3287909019999999</v>
          </cell>
          <cell r="F23">
            <v>7497.0410957855884</v>
          </cell>
        </row>
        <row r="24">
          <cell r="B24" t="str">
            <v>FRF</v>
          </cell>
          <cell r="E24">
            <v>4.4565718580000002</v>
          </cell>
        </row>
        <row r="25">
          <cell r="B25" t="str">
            <v>FUA</v>
          </cell>
          <cell r="E25">
            <v>1</v>
          </cell>
        </row>
        <row r="26">
          <cell r="B26" t="str">
            <v>GBP</v>
          </cell>
          <cell r="E26">
            <v>1.9964</v>
          </cell>
        </row>
        <row r="27">
          <cell r="B27" t="str">
            <v>GHC</v>
          </cell>
          <cell r="C27" t="str">
            <v>Ghanaian Cedi</v>
          </cell>
          <cell r="D27">
            <v>5</v>
          </cell>
          <cell r="E27">
            <v>9962</v>
          </cell>
          <cell r="F27">
            <v>1</v>
          </cell>
        </row>
        <row r="28">
          <cell r="B28" t="str">
            <v>INR</v>
          </cell>
          <cell r="E28">
            <v>39.435000000000002</v>
          </cell>
        </row>
        <row r="29">
          <cell r="B29" t="str">
            <v>ITK</v>
          </cell>
          <cell r="E29">
            <v>1400</v>
          </cell>
        </row>
        <row r="30">
          <cell r="B30" t="str">
            <v>JPK</v>
          </cell>
          <cell r="C30" t="str">
            <v>Japanese Yen</v>
          </cell>
          <cell r="D30">
            <v>6</v>
          </cell>
          <cell r="E30">
            <v>112.35</v>
          </cell>
          <cell r="F30">
            <v>88.669336893635958</v>
          </cell>
        </row>
        <row r="31">
          <cell r="B31" t="str">
            <v>KRW</v>
          </cell>
          <cell r="C31" t="str">
            <v>Korean Wan</v>
          </cell>
          <cell r="D31">
            <v>7</v>
          </cell>
          <cell r="E31">
            <v>936.53</v>
          </cell>
          <cell r="F31">
            <v>10.637139226719913</v>
          </cell>
        </row>
        <row r="32">
          <cell r="B32" t="str">
            <v>KWD</v>
          </cell>
          <cell r="C32" t="str">
            <v>Kuwaiti Dinar</v>
          </cell>
          <cell r="D32">
            <v>8</v>
          </cell>
          <cell r="E32">
            <v>0.27450000000000002</v>
          </cell>
          <cell r="F32">
            <v>36291.438979963568</v>
          </cell>
        </row>
        <row r="33">
          <cell r="B33" t="str">
            <v>NLG</v>
          </cell>
          <cell r="C33" t="str">
            <v>Dutch Guilder</v>
          </cell>
          <cell r="D33">
            <v>9</v>
          </cell>
          <cell r="E33">
            <v>1.4972005740000001</v>
          </cell>
          <cell r="F33">
            <v>6653.7511225934113</v>
          </cell>
        </row>
        <row r="34">
          <cell r="B34" t="str">
            <v>NOK</v>
          </cell>
          <cell r="E34">
            <v>5.4188000000000001</v>
          </cell>
          <cell r="F34">
            <v>1838.4144090942643</v>
          </cell>
        </row>
        <row r="35">
          <cell r="B35" t="str">
            <v>SAR</v>
          </cell>
          <cell r="C35" t="str">
            <v>South African Rand</v>
          </cell>
          <cell r="D35">
            <v>10</v>
          </cell>
          <cell r="E35">
            <v>3.7623000000000002</v>
          </cell>
          <cell r="F35">
            <v>2647.8483906121255</v>
          </cell>
        </row>
        <row r="36">
          <cell r="B36" t="str">
            <v>SEK</v>
          </cell>
          <cell r="C36" t="str">
            <v>Swedish Krona</v>
          </cell>
          <cell r="D36">
            <v>11</v>
          </cell>
          <cell r="E36">
            <v>6.4034000000000004</v>
          </cell>
          <cell r="F36">
            <v>1555.7360152419026</v>
          </cell>
        </row>
        <row r="37">
          <cell r="B37" t="str">
            <v>SUR</v>
          </cell>
          <cell r="E37">
            <v>1</v>
          </cell>
          <cell r="F37">
            <v>9962</v>
          </cell>
        </row>
        <row r="38">
          <cell r="B38" t="str">
            <v>USD</v>
          </cell>
          <cell r="C38" t="str">
            <v>US Dollar</v>
          </cell>
          <cell r="D38">
            <v>12</v>
          </cell>
          <cell r="E38">
            <v>1</v>
          </cell>
          <cell r="F38">
            <v>9962</v>
          </cell>
        </row>
        <row r="39">
          <cell r="B39" t="str">
            <v>XDR</v>
          </cell>
          <cell r="C39" t="str">
            <v>SDR</v>
          </cell>
          <cell r="D39">
            <v>13</v>
          </cell>
          <cell r="E39">
            <v>0.63281200000000004</v>
          </cell>
          <cell r="F39">
            <v>15742.432191551361</v>
          </cell>
        </row>
        <row r="40">
          <cell r="B40" t="str">
            <v>XEU</v>
          </cell>
          <cell r="C40" t="str">
            <v>Euro</v>
          </cell>
          <cell r="D40">
            <v>14</v>
          </cell>
          <cell r="E40">
            <v>0.6794</v>
          </cell>
          <cell r="F40">
            <v>14662.937886370326</v>
          </cell>
        </row>
        <row r="72">
          <cell r="B72" t="str">
            <v>Basket Nam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0">
          <cell r="F10">
            <v>-148.0000305175783</v>
          </cell>
          <cell r="G10">
            <v>-107.88550567626933</v>
          </cell>
          <cell r="H10">
            <v>-103.29082870483377</v>
          </cell>
          <cell r="I10">
            <v>-92.095024108886705</v>
          </cell>
          <cell r="J10">
            <v>-59.07321357727028</v>
          </cell>
          <cell r="K10">
            <v>-34.091136960866834</v>
          </cell>
          <cell r="L10">
            <v>-82.444614114631861</v>
          </cell>
          <cell r="M10">
            <v>55.062871623597175</v>
          </cell>
          <cell r="N10">
            <v>52.580757708194028</v>
          </cell>
          <cell r="O10">
            <v>62.830721003134784</v>
          </cell>
          <cell r="P10">
            <v>-3.6033057851239505</v>
          </cell>
          <cell r="Q10">
            <v>104.78691730553555</v>
          </cell>
          <cell r="R10">
            <v>52.672782808331704</v>
          </cell>
          <cell r="S10">
            <v>33.864067317276351</v>
          </cell>
          <cell r="T10">
            <v>-61.123425339602022</v>
          </cell>
          <cell r="U10">
            <v>-47.032125989787971</v>
          </cell>
          <cell r="V10">
            <v>-262.15183191442713</v>
          </cell>
          <cell r="W10">
            <v>-179.94529669411776</v>
          </cell>
          <cell r="X10">
            <v>-197.85174737770708</v>
          </cell>
          <cell r="Y10">
            <v>-249.71588105442532</v>
          </cell>
          <cell r="Z10">
            <v>-268.18703164092801</v>
          </cell>
          <cell r="AA10">
            <v>-313.66405769288008</v>
          </cell>
          <cell r="AB10">
            <v>-104.31937077428722</v>
          </cell>
          <cell r="AC10">
            <v>-277.94453616505575</v>
          </cell>
          <cell r="AD10">
            <v>-422.61548546477093</v>
          </cell>
          <cell r="AE10">
            <v>-472.69521644629612</v>
          </cell>
          <cell r="AF10">
            <v>-254.62289402624071</v>
          </cell>
          <cell r="AG10">
            <v>-558.25459428447004</v>
          </cell>
          <cell r="AH10">
            <v>-747.35893242646807</v>
          </cell>
          <cell r="AI10">
            <v>-681.77015490460849</v>
          </cell>
          <cell r="AJ10">
            <v>-704.6285859092219</v>
          </cell>
          <cell r="AK10">
            <v>-934.44047404366847</v>
          </cell>
          <cell r="AL10">
            <v>-945.16245359356526</v>
          </cell>
          <cell r="AM10">
            <v>-1001.9543804078195</v>
          </cell>
          <cell r="AN10">
            <v>-1014.1134060302517</v>
          </cell>
        </row>
        <row r="156">
          <cell r="F156">
            <v>211.27999877929699</v>
          </cell>
          <cell r="G156">
            <v>271.73001098632801</v>
          </cell>
          <cell r="H156">
            <v>328.60000610351602</v>
          </cell>
          <cell r="I156">
            <v>381.05999755859398</v>
          </cell>
          <cell r="J156">
            <v>436.95001220703102</v>
          </cell>
          <cell r="K156">
            <v>449.260009765625</v>
          </cell>
          <cell r="L156">
            <v>346.3</v>
          </cell>
          <cell r="M156">
            <v>300.55</v>
          </cell>
          <cell r="N156">
            <v>297.85000000000002</v>
          </cell>
          <cell r="O156">
            <v>319</v>
          </cell>
          <cell r="P156">
            <v>272.25</v>
          </cell>
          <cell r="Q156">
            <v>282.1058273315424</v>
          </cell>
          <cell r="R156">
            <v>264.69078063964861</v>
          </cell>
          <cell r="S156">
            <v>283.16149711608944</v>
          </cell>
          <cell r="T156">
            <v>555.20448684692417</v>
          </cell>
          <cell r="U156">
            <v>499.1481781005856</v>
          </cell>
          <cell r="V156">
            <v>511.55223846435598</v>
          </cell>
          <cell r="W156">
            <v>583.66909027099553</v>
          </cell>
          <cell r="X156">
            <v>589.95000000000005</v>
          </cell>
          <cell r="Y156">
            <v>615.79517420206014</v>
          </cell>
          <cell r="Z156">
            <v>710.12139072390039</v>
          </cell>
          <cell r="AA156">
            <v>733.03850707000004</v>
          </cell>
          <cell r="AB156">
            <v>696.98820361166656</v>
          </cell>
          <cell r="AC156">
            <v>580.06813594469543</v>
          </cell>
          <cell r="AD156">
            <v>527.5917330500381</v>
          </cell>
          <cell r="AE156">
            <v>526.5537766254198</v>
          </cell>
          <cell r="AF156">
            <v>522.40499059795422</v>
          </cell>
          <cell r="AG156">
            <v>478.5786864392532</v>
          </cell>
          <cell r="AH156">
            <v>445.70939774399983</v>
          </cell>
          <cell r="AI156">
            <v>480.46581216904758</v>
          </cell>
          <cell r="AJ156">
            <v>472.98152856659812</v>
          </cell>
          <cell r="AK156">
            <v>473.00021024783325</v>
          </cell>
          <cell r="AL156">
            <v>474.19837897510496</v>
          </cell>
          <cell r="AM156">
            <v>476.18920284584073</v>
          </cell>
          <cell r="AN156">
            <v>479.21374361738765</v>
          </cell>
        </row>
        <row r="166">
          <cell r="E166">
            <v>1E-3</v>
          </cell>
          <cell r="F166">
            <v>1E-3</v>
          </cell>
          <cell r="G166">
            <v>1E-3</v>
          </cell>
          <cell r="H166">
            <v>1E-3</v>
          </cell>
          <cell r="I166">
            <v>1E-3</v>
          </cell>
          <cell r="J166">
            <v>1E-3</v>
          </cell>
          <cell r="K166">
            <v>1E-3</v>
          </cell>
          <cell r="L166">
            <v>1E-3</v>
          </cell>
          <cell r="M166">
            <v>1E-3</v>
          </cell>
          <cell r="N166">
            <v>1E-3</v>
          </cell>
          <cell r="O166">
            <v>1E-3</v>
          </cell>
          <cell r="P166">
            <v>1E-3</v>
          </cell>
          <cell r="Q166">
            <v>1E-3</v>
          </cell>
          <cell r="R166">
            <v>1E-3</v>
          </cell>
          <cell r="S166">
            <v>1E-3</v>
          </cell>
          <cell r="T166">
            <v>1E-3</v>
          </cell>
          <cell r="U166">
            <v>1E-3</v>
          </cell>
          <cell r="V166">
            <v>1E-3</v>
          </cell>
          <cell r="W166">
            <v>1E-3</v>
          </cell>
          <cell r="X166">
            <v>1E-3</v>
          </cell>
          <cell r="Y166">
            <v>1E-3</v>
          </cell>
          <cell r="Z166">
            <v>1E-3</v>
          </cell>
          <cell r="AA166">
            <v>1E-3</v>
          </cell>
          <cell r="AB166">
            <v>1E-3</v>
          </cell>
          <cell r="AC166">
            <v>1E-3</v>
          </cell>
          <cell r="AD166">
            <v>1E-3</v>
          </cell>
          <cell r="AE166">
            <v>1E-3</v>
          </cell>
          <cell r="AF166">
            <v>1E-3</v>
          </cell>
          <cell r="AG166">
            <v>1E-3</v>
          </cell>
          <cell r="AH166">
            <v>1E-3</v>
          </cell>
          <cell r="AI166">
            <v>1E-3</v>
          </cell>
          <cell r="AJ166">
            <v>1E-3</v>
          </cell>
          <cell r="AK166">
            <v>1E-3</v>
          </cell>
          <cell r="AL166">
            <v>1E-3</v>
          </cell>
          <cell r="AM166">
            <v>1E-3</v>
          </cell>
          <cell r="AN166">
            <v>1E-3</v>
          </cell>
        </row>
      </sheetData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IRRs"/>
    </sheetNames>
    <sheetDataSet>
      <sheetData sheetId="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"/>
      <sheetName val="RED_1"/>
      <sheetName val="BEM_1"/>
      <sheetName val="Plan_Exp"/>
      <sheetName val="CMG"/>
      <sheetName val="Elcosa"/>
      <sheetName val="Emce"/>
      <sheetName val="Emce2"/>
      <sheetName val="Lufussa"/>
      <sheetName val="Lufussa2"/>
      <sheetName val="210MW"/>
      <sheetName val="MSD"/>
      <sheetName val="Arre"/>
      <sheetName val="Comb"/>
      <sheetName val="COST_RENOV"/>
      <sheetName val="NivCJ"/>
      <sheetName val="Gráfico2"/>
      <sheetName val="Bal_Pot_Sup"/>
      <sheetName val="Niv-Pot"/>
      <sheetName val="CP_03-07_ht_sal"/>
      <sheetName val="Base de Datos Proyecciones"/>
      <sheetName val="CIRRs"/>
      <sheetName val="x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ssumptions"/>
      <sheetName val="xxx"/>
      <sheetName val="BEM_1"/>
      <sheetName val="Res"/>
      <sheetName val="Claves"/>
      <sheetName val="B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5639.0001479638704</v>
          </cell>
          <cell r="F47">
            <v>5806.99988439959</v>
          </cell>
          <cell r="G47">
            <v>6153.9999899882796</v>
          </cell>
          <cell r="H47">
            <v>6638.00017299316</v>
          </cell>
          <cell r="I47">
            <v>7278.9999365536496</v>
          </cell>
          <cell r="J47">
            <v>7617.0002180458896</v>
          </cell>
          <cell r="K47">
            <v>8304.99991070945</v>
          </cell>
          <cell r="L47">
            <v>9250.9999649589899</v>
          </cell>
          <cell r="M47">
            <v>10334.000096624701</v>
          </cell>
          <cell r="N47">
            <v>12537</v>
          </cell>
          <cell r="O47">
            <v>16314</v>
          </cell>
          <cell r="P47">
            <v>18800</v>
          </cell>
          <cell r="Q47">
            <v>22689</v>
          </cell>
          <cell r="R47">
            <v>28862</v>
          </cell>
          <cell r="S47">
            <v>37507</v>
          </cell>
          <cell r="T47">
            <v>47763</v>
          </cell>
          <cell r="U47">
            <v>61321.675000000003</v>
          </cell>
          <cell r="V47">
            <v>70438</v>
          </cell>
          <cell r="W47">
            <v>77096</v>
          </cell>
          <cell r="X47">
            <v>89401</v>
          </cell>
          <cell r="Y47">
            <v>99032</v>
          </cell>
          <cell r="Z47">
            <v>108123.8</v>
          </cell>
          <cell r="AA47">
            <v>120455</v>
          </cell>
          <cell r="AB47">
            <v>135687.70000000001</v>
          </cell>
          <cell r="AC47">
            <v>150978.5</v>
          </cell>
          <cell r="AD47">
            <v>167839.9</v>
          </cell>
          <cell r="AE47">
            <v>183994.3</v>
          </cell>
          <cell r="AF47">
            <v>199831.1</v>
          </cell>
          <cell r="AG47">
            <v>215809.7</v>
          </cell>
          <cell r="AH47">
            <v>231891.042619015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>
        <row r="19">
          <cell r="E19">
            <v>783.80003128892201</v>
          </cell>
          <cell r="F19">
            <v>676.49999327932096</v>
          </cell>
          <cell r="G19">
            <v>698.700040194694</v>
          </cell>
          <cell r="H19">
            <v>745.70002890240801</v>
          </cell>
          <cell r="I19">
            <v>785.99997901844495</v>
          </cell>
          <cell r="J19">
            <v>870.19999962395605</v>
          </cell>
          <cell r="K19">
            <v>813.59996807540495</v>
          </cell>
          <cell r="L19">
            <v>865.49999479272003</v>
          </cell>
          <cell r="M19">
            <v>882.50001353558605</v>
          </cell>
          <cell r="N19">
            <v>865.20000462981398</v>
          </cell>
          <cell r="O19">
            <v>822.99997773787595</v>
          </cell>
          <cell r="P19">
            <v>824.30001458332401</v>
          </cell>
          <cell r="Q19">
            <v>861.59997858593795</v>
          </cell>
          <cell r="R19">
            <v>965.59997858593795</v>
          </cell>
          <cell r="S19">
            <v>1284.4440010000001</v>
          </cell>
          <cell r="T19">
            <v>1406.400001</v>
          </cell>
          <cell r="U19">
            <v>1534.314001</v>
          </cell>
          <cell r="V19">
            <v>1611.8560010000001</v>
          </cell>
          <cell r="W19">
            <v>1217.7880009999999</v>
          </cell>
          <cell r="X19">
            <v>1436.54244662</v>
          </cell>
          <cell r="Y19">
            <v>1374.7</v>
          </cell>
          <cell r="Z19">
            <v>1364.7</v>
          </cell>
          <cell r="AA19">
            <v>1390.3</v>
          </cell>
          <cell r="AB19">
            <v>1591.1</v>
          </cell>
          <cell r="AC19">
            <v>1625.1</v>
          </cell>
          <cell r="AD19">
            <v>1747.7</v>
          </cell>
          <cell r="AE19">
            <v>1837.4</v>
          </cell>
          <cell r="AF19">
            <v>1981.9</v>
          </cell>
          <cell r="AG19">
            <v>2114.1</v>
          </cell>
          <cell r="AH19">
            <v>2267.6999999999998</v>
          </cell>
        </row>
        <row r="21">
          <cell r="E21">
            <v>101.599971594663</v>
          </cell>
          <cell r="F21">
            <v>92.000092666591797</v>
          </cell>
          <cell r="G21">
            <v>104.199985680916</v>
          </cell>
          <cell r="H21">
            <v>112.500014028046</v>
          </cell>
          <cell r="I21">
            <v>103.09999691499399</v>
          </cell>
          <cell r="J21">
            <v>119.89997502891499</v>
          </cell>
          <cell r="K21">
            <v>134.09999866122399</v>
          </cell>
          <cell r="L21">
            <v>148.89999516876401</v>
          </cell>
          <cell r="M21">
            <v>155.800007334165</v>
          </cell>
          <cell r="N21">
            <v>145.30000890577199</v>
          </cell>
          <cell r="O21">
            <v>181.30000564614301</v>
          </cell>
          <cell r="P21">
            <v>206.70000227009899</v>
          </cell>
          <cell r="Q21">
            <v>315.70001220703102</v>
          </cell>
          <cell r="R21">
            <v>373</v>
          </cell>
          <cell r="S21">
            <v>437.1</v>
          </cell>
          <cell r="T21">
            <v>497.7</v>
          </cell>
          <cell r="U21">
            <v>648.79999999999995</v>
          </cell>
          <cell r="V21">
            <v>837</v>
          </cell>
          <cell r="W21">
            <v>1020.93552631579</v>
          </cell>
          <cell r="X21">
            <v>1060.3348095504</v>
          </cell>
          <cell r="Y21">
            <v>1059.0202671869124</v>
          </cell>
          <cell r="Z21">
            <v>1149.1920544817115</v>
          </cell>
          <cell r="AA21">
            <v>1262.1586266903591</v>
          </cell>
          <cell r="AB21">
            <v>1369.7396374257114</v>
          </cell>
          <cell r="AC21">
            <v>1478.1427309663957</v>
          </cell>
          <cell r="AD21">
            <v>1599.8721437328725</v>
          </cell>
          <cell r="AE21">
            <v>1729.4707843955916</v>
          </cell>
          <cell r="AF21">
            <v>1873.4554049346223</v>
          </cell>
          <cell r="AG21">
            <v>2025.95867077342</v>
          </cell>
          <cell r="AH21">
            <v>2195.7228484338962</v>
          </cell>
        </row>
        <row r="27">
          <cell r="E27">
            <v>-975.49999787311503</v>
          </cell>
          <cell r="F27">
            <v>-765.70000287897301</v>
          </cell>
          <cell r="G27">
            <v>-822.79999816415295</v>
          </cell>
          <cell r="H27">
            <v>-933.40004717500096</v>
          </cell>
          <cell r="I27">
            <v>-927.80001225040598</v>
          </cell>
          <cell r="J27">
            <v>-922.09996073662899</v>
          </cell>
          <cell r="K27">
            <v>-959.00000247152002</v>
          </cell>
          <cell r="L27">
            <v>-993.09999694179203</v>
          </cell>
          <cell r="M27">
            <v>-1023.30000008501</v>
          </cell>
          <cell r="N27">
            <v>-987.59997860637998</v>
          </cell>
          <cell r="O27">
            <v>-996.09995817549202</v>
          </cell>
          <cell r="P27">
            <v>-1081.09993268054</v>
          </cell>
          <cell r="Q27">
            <v>-1274.6999481718799</v>
          </cell>
          <cell r="R27">
            <v>-1444.5999725859399</v>
          </cell>
          <cell r="S27">
            <v>-1538.3202822272001</v>
          </cell>
          <cell r="T27">
            <v>-1722.0982154999999</v>
          </cell>
          <cell r="U27">
            <v>-2017.2504355000001</v>
          </cell>
          <cell r="V27">
            <v>-2370.5978770000002</v>
          </cell>
          <cell r="W27">
            <v>-2509.6484879999998</v>
          </cell>
          <cell r="X27">
            <v>-2669.7469194999999</v>
          </cell>
          <cell r="Y27">
            <v>-2768</v>
          </cell>
          <cell r="Z27">
            <v>-2809.2</v>
          </cell>
          <cell r="AA27">
            <v>-3072</v>
          </cell>
          <cell r="AB27">
            <v>-3667.8</v>
          </cell>
          <cell r="AC27">
            <v>-3851</v>
          </cell>
          <cell r="AD27">
            <v>-4116.5</v>
          </cell>
          <cell r="AE27">
            <v>-4427.6000000000004</v>
          </cell>
          <cell r="AF27">
            <v>-4758.8</v>
          </cell>
          <cell r="AG27">
            <v>-5107.2</v>
          </cell>
          <cell r="AH27">
            <v>-5474.9</v>
          </cell>
        </row>
        <row r="29">
          <cell r="E29">
            <v>-86.900021478625902</v>
          </cell>
          <cell r="F29">
            <v>-86.399998137354899</v>
          </cell>
          <cell r="G29">
            <v>-92.000003259628897</v>
          </cell>
          <cell r="H29">
            <v>-108.600000349246</v>
          </cell>
          <cell r="I29">
            <v>-98.700012048985201</v>
          </cell>
          <cell r="J29">
            <v>-116.099992840458</v>
          </cell>
          <cell r="K29">
            <v>-121.90000133877599</v>
          </cell>
          <cell r="L29">
            <v>-130.599999185093</v>
          </cell>
          <cell r="M29">
            <v>-143.99998696148501</v>
          </cell>
          <cell r="N29">
            <v>-129.99998905696</v>
          </cell>
          <cell r="O29">
            <v>-138.39999674037099</v>
          </cell>
          <cell r="P29">
            <v>-147.39999965075401</v>
          </cell>
          <cell r="Q29">
            <v>-420.5</v>
          </cell>
          <cell r="R29">
            <v>-412.39999389648398</v>
          </cell>
          <cell r="S29">
            <v>-342</v>
          </cell>
          <cell r="T29">
            <v>-368.7</v>
          </cell>
          <cell r="U29">
            <v>-413.7</v>
          </cell>
          <cell r="V29">
            <v>-485.7</v>
          </cell>
          <cell r="W29">
            <v>-543.44685314685296</v>
          </cell>
          <cell r="X29">
            <v>-666.7</v>
          </cell>
          <cell r="Y29">
            <v>-714.39253114012752</v>
          </cell>
          <cell r="Z29">
            <v>-699.2148692195384</v>
          </cell>
          <cell r="AA29">
            <v>-754.9670008573629</v>
          </cell>
          <cell r="AB29">
            <v>-809.80266039073342</v>
          </cell>
          <cell r="AC29">
            <v>-859.28879471221535</v>
          </cell>
          <cell r="AD29">
            <v>-916.98199829327348</v>
          </cell>
          <cell r="AE29">
            <v>-987.43967539732512</v>
          </cell>
          <cell r="AF29">
            <v>-1058.4299373575877</v>
          </cell>
          <cell r="AG29">
            <v>-1137.99534380466</v>
          </cell>
          <cell r="AH29">
            <v>-1218.69136673791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Table 11"/>
      <sheetName val="Table 12"/>
      <sheetName val="Table 13"/>
      <sheetName val="Table 14"/>
      <sheetName val="Table 15"/>
      <sheetName val="LOI table 1"/>
      <sheetName val="LOI table 2"/>
      <sheetName val="Text Table 1"/>
      <sheetName val="BEM_1"/>
      <sheetName val="Res"/>
      <sheetName val="Q6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Table 9"/>
      <sheetName val="SPMOD-Lps Ctes"/>
      <sheetName val="Q6"/>
      <sheetName val="Q2"/>
      <sheetName val="Control"/>
      <sheetName val="Table_9"/>
      <sheetName val="Capi"/>
      <sheetName val="Capi_p"/>
      <sheetName val="EneV"/>
    </sheetNames>
    <sheetDataSet>
      <sheetData sheetId="0" refreshError="1">
        <row r="2">
          <cell r="A2">
            <v>2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REV</v>
          </cell>
        </row>
        <row r="67">
          <cell r="D67" t="str">
            <v>11/26/2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  <sheetName val="RES"/>
      <sheetName val="prog2003mensualizaciónenero"/>
      <sheetName val="A 11"/>
      <sheetName val="Afili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estraliz(Numdep)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 for BOP (2)"/>
      <sheetName val="Info"/>
      <sheetName val="Input"/>
      <sheetName val="1995-1998"/>
      <sheetName val="End-1999"/>
      <sheetName val="Naples flow"/>
      <sheetName val="Naples stock"/>
      <sheetName val="After HIPC"/>
      <sheetName val="Beyond HIPC"/>
      <sheetName val="HIPC Relief"/>
      <sheetName val="DS for BOP"/>
      <sheetName val="Multilateral"/>
      <sheetName val="Bilateral"/>
      <sheetName val="Debt Table"/>
      <sheetName val="Fund"/>
      <sheetName val="Fund Position"/>
      <sheetName val="Fin"/>
      <sheetName val="Fin Q"/>
      <sheetName val="Fin Monitoring"/>
      <sheetName val="Debt Service Due &amp; Paid"/>
      <sheetName val="Fin Gap"/>
      <sheetName val="Output"/>
      <sheetName val="ST Debt"/>
      <sheetName val="Old from HND"/>
      <sheetName val="Codes"/>
      <sheetName val="Current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a"/>
      <sheetName val="bsb1"/>
      <sheetName val="cbk88"/>
      <sheetName val="NSB1"/>
      <sheetName val="nsa"/>
      <sheetName val="nsc1"/>
      <sheetName val="NFA"/>
      <sheetName val="CBKCREDIT"/>
      <sheetName val="RESERVE MONEY"/>
      <sheetName val="PROG. CREDIT"/>
      <sheetName val="SUMMARR"/>
      <sheetName val="bsc1"/>
      <sheetName val="IFS banks "/>
      <sheetName val="WTRATES"/>
      <sheetName val="BS2000"/>
      <sheetName val="Mon. agg."/>
      <sheetName val="imf"/>
      <sheetName val="ANALYSIS"/>
      <sheetName val="Multilateral"/>
      <sheetName val="Bilateral"/>
      <sheetName val="Fin Q"/>
      <sheetName val="REND BONOS SOBER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Exogenous US$"/>
      <sheetName val="Assumptions In-Out"/>
      <sheetName val="In_NGDPsec"/>
      <sheetName val="In_RGDPsec"/>
      <sheetName val="NAnom"/>
      <sheetName val="NAreal"/>
      <sheetName val="Deflators"/>
      <sheetName val="S-I balance"/>
      <sheetName val="S-I Prog.; Est."/>
      <sheetName val="Exchange Rates"/>
      <sheetName val="CPI"/>
      <sheetName val="Outputs"/>
      <sheetName val="ICOR"/>
      <sheetName val="Selected Indicators"/>
      <sheetName val="Annual Meetings table"/>
      <sheetName val="Q1"/>
      <sheetName val="Q2"/>
      <sheetName val="Q3"/>
      <sheetName val="Q6"/>
      <sheetName val="Q7"/>
      <sheetName val="Main"/>
      <sheetName val="Micro"/>
      <sheetName val="Links"/>
      <sheetName val="ErrCheck"/>
      <sheetName val="Multilateral"/>
      <sheetName val="Bilateral"/>
      <sheetName val="Fin Q"/>
      <sheetName val="BS2000"/>
      <sheetName val="Exogenous_US$"/>
      <sheetName val="Assumptions_In-Out"/>
      <sheetName val="S-I_balance"/>
      <sheetName val="S-I_Prog_;_Est_"/>
      <sheetName val="Exchange_Rates"/>
      <sheetName val="Selected_Indicators"/>
      <sheetName val="Annual_Meetings_table"/>
      <sheetName val="Fin_Q"/>
      <sheetName val="Hoja1"/>
      <sheetName val="Clubvpn99"/>
      <sheetName val="9 VPB PEC"/>
      <sheetName val="Codes"/>
      <sheetName val="Current"/>
      <sheetName val="OECD wg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"/>
      <sheetName val="Q1"/>
      <sheetName val="Control Cuadre Presupuestos"/>
      <sheetName val="Mes Nº 2"/>
      <sheetName val="Semanal Organismos"/>
      <sheetName val="Q2"/>
      <sheetName val="Q3"/>
      <sheetName val="Main"/>
      <sheetName val="Micro"/>
      <sheetName val="Q6"/>
      <sheetName val="Links"/>
      <sheetName val="ErrCheck"/>
      <sheetName val="xxx"/>
      <sheetName val="Control_Cuadre_Presupuestos"/>
      <sheetName val="Mes_Nº_2"/>
      <sheetName val="Semanal_Organis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1"/>
      <sheetName val="table1a"/>
      <sheetName val="table2"/>
      <sheetName val="table2sdr"/>
      <sheetName val="table3"/>
      <sheetName val="table4"/>
      <sheetName val=" graph"/>
      <sheetName val="graph2"/>
      <sheetName val="ControlSheet"/>
      <sheetName val="download"/>
      <sheetName val="data"/>
      <sheetName val="print"/>
      <sheetName val="copy"/>
      <sheetName val="tab4macro"/>
      <sheetName val="Module1"/>
      <sheetName val="Module4"/>
      <sheetName val="Hoja1"/>
      <sheetName val="Q2"/>
      <sheetName val="Q3"/>
      <sheetName val="Main"/>
      <sheetName val="Micro"/>
      <sheetName val="Q6"/>
      <sheetName val="Links"/>
      <sheetName val="ErrCheck"/>
      <sheetName val="Control Diario"/>
      <sheetName val="DMX Metadata Values"/>
      <sheetName val="_graph"/>
    </sheetNames>
    <sheetDataSet>
      <sheetData sheetId="0" refreshError="1">
        <row r="14">
          <cell r="A14" t="str">
            <v>1990</v>
          </cell>
          <cell r="C14">
            <v>100</v>
          </cell>
          <cell r="D14">
            <v>100</v>
          </cell>
          <cell r="E14">
            <v>100</v>
          </cell>
          <cell r="F14">
            <v>100</v>
          </cell>
          <cell r="G14">
            <v>100</v>
          </cell>
          <cell r="H14">
            <v>100</v>
          </cell>
          <cell r="I14">
            <v>100</v>
          </cell>
          <cell r="J14">
            <v>100</v>
          </cell>
        </row>
        <row r="15">
          <cell r="A15" t="str">
            <v>1991</v>
          </cell>
          <cell r="C15">
            <v>90.061710660307469</v>
          </cell>
          <cell r="D15">
            <v>94.317985537694327</v>
          </cell>
          <cell r="E15">
            <v>99.068245335362462</v>
          </cell>
          <cell r="F15">
            <v>93.521402784400593</v>
          </cell>
          <cell r="G15">
            <v>96.356214226927307</v>
          </cell>
          <cell r="H15">
            <v>85.738754338536481</v>
          </cell>
          <cell r="I15">
            <v>103.20820298953306</v>
          </cell>
          <cell r="J15">
            <v>84.255869988316391</v>
          </cell>
        </row>
        <row r="16">
          <cell r="A16" t="str">
            <v>1992</v>
          </cell>
          <cell r="C16">
            <v>89.509960210750577</v>
          </cell>
          <cell r="D16">
            <v>94.416130218092007</v>
          </cell>
          <cell r="E16">
            <v>101.30356275922166</v>
          </cell>
          <cell r="F16">
            <v>80.53934344841123</v>
          </cell>
          <cell r="G16">
            <v>98.984153375837664</v>
          </cell>
          <cell r="H16">
            <v>83.734696956284708</v>
          </cell>
          <cell r="I16">
            <v>98.027044834783055</v>
          </cell>
          <cell r="J16">
            <v>82.817619562438509</v>
          </cell>
        </row>
        <row r="17">
          <cell r="A17" t="str">
            <v>1993</v>
          </cell>
          <cell r="C17">
            <v>86.356477851068576</v>
          </cell>
          <cell r="D17">
            <v>96.12633245159428</v>
          </cell>
          <cell r="E17">
            <v>99.942450600106838</v>
          </cell>
          <cell r="F17">
            <v>85.60149592389017</v>
          </cell>
          <cell r="G17">
            <v>114.99636874349342</v>
          </cell>
          <cell r="H17">
            <v>71.877156137399368</v>
          </cell>
          <cell r="I17">
            <v>82.97884804666937</v>
          </cell>
          <cell r="J17">
            <v>73.029749471628108</v>
          </cell>
        </row>
        <row r="18">
          <cell r="A18" t="str">
            <v>1994</v>
          </cell>
          <cell r="C18">
            <v>92.22454123167249</v>
          </cell>
          <cell r="D18">
            <v>108.97371909203669</v>
          </cell>
          <cell r="E18">
            <v>105.0973154089184</v>
          </cell>
          <cell r="F18">
            <v>149.71308437834458</v>
          </cell>
          <cell r="G18">
            <v>125.87934622847581</v>
          </cell>
          <cell r="H18">
            <v>83.798239091824527</v>
          </cell>
          <cell r="I18">
            <v>89.587844187274086</v>
          </cell>
          <cell r="J18">
            <v>69.377553937511365</v>
          </cell>
        </row>
        <row r="19">
          <cell r="A19" t="str">
            <v>1995</v>
          </cell>
          <cell r="C19">
            <v>99.807538684859637</v>
          </cell>
          <cell r="D19">
            <v>118.10672585412918</v>
          </cell>
          <cell r="E19">
            <v>113.6479124994212</v>
          </cell>
          <cell r="F19">
            <v>151.12494187728188</v>
          </cell>
          <cell r="G19">
            <v>131.25862152167136</v>
          </cell>
          <cell r="H19">
            <v>100.16128767152226</v>
          </cell>
          <cell r="I19">
            <v>99.067934937264212</v>
          </cell>
          <cell r="J19">
            <v>74.846236092262615</v>
          </cell>
        </row>
        <row r="20">
          <cell r="A20" t="str">
            <v>1996</v>
          </cell>
          <cell r="C20">
            <v>104.85074700632158</v>
          </cell>
          <cell r="D20">
            <v>116.73558371651399</v>
          </cell>
          <cell r="E20">
            <v>127.50778118847967</v>
          </cell>
          <cell r="F20">
            <v>124.8637353605953</v>
          </cell>
          <cell r="G20">
            <v>127.71444180046353</v>
          </cell>
          <cell r="H20">
            <v>88.214312602230493</v>
          </cell>
          <cell r="I20">
            <v>112.688060368422</v>
          </cell>
          <cell r="J20">
            <v>88.639043030480025</v>
          </cell>
        </row>
        <row r="21">
          <cell r="A21" t="str">
            <v>1997</v>
          </cell>
          <cell r="C21">
            <v>100.71044948448633</v>
          </cell>
          <cell r="D21">
            <v>113.04550964267457</v>
          </cell>
          <cell r="E21">
            <v>113.96379769766186</v>
          </cell>
          <cell r="F21">
            <v>165.51987142560392</v>
          </cell>
          <cell r="G21">
            <v>118.99894056843455</v>
          </cell>
          <cell r="H21">
            <v>91.460403802315355</v>
          </cell>
          <cell r="I21">
            <v>113.91347133235023</v>
          </cell>
          <cell r="J21">
            <v>83.884610923553424</v>
          </cell>
        </row>
        <row r="22">
          <cell r="A22" t="str">
            <v>1998</v>
          </cell>
          <cell r="C22">
            <v>79.719932179449259</v>
          </cell>
          <cell r="D22">
            <v>96.433724033775235</v>
          </cell>
          <cell r="E22">
            <v>99.655675142841631</v>
          </cell>
          <cell r="F22">
            <v>140.34020264053231</v>
          </cell>
          <cell r="G22">
            <v>99.541195619115754</v>
          </cell>
          <cell r="H22">
            <v>76.644834327110289</v>
          </cell>
          <cell r="I22">
            <v>117.10506889961678</v>
          </cell>
          <cell r="J22">
            <v>56.921213739860427</v>
          </cell>
        </row>
        <row r="23">
          <cell r="A23" t="str">
            <v>1999</v>
          </cell>
          <cell r="C23">
            <v>84.835505913852344</v>
          </cell>
          <cell r="D23">
            <v>89.632707257386642</v>
          </cell>
          <cell r="E23">
            <v>84.112208564704929</v>
          </cell>
          <cell r="F23">
            <v>110.50309865276364</v>
          </cell>
          <cell r="G23">
            <v>101.75759673013107</v>
          </cell>
          <cell r="H23">
            <v>75.499678098157389</v>
          </cell>
          <cell r="I23">
            <v>112.38096318684518</v>
          </cell>
          <cell r="J23">
            <v>78.291805736028948</v>
          </cell>
        </row>
        <row r="25">
          <cell r="A25" t="str">
            <v>97 Q4</v>
          </cell>
          <cell r="C25">
            <v>96.209376367334343</v>
          </cell>
          <cell r="D25">
            <v>106.61360907389643</v>
          </cell>
          <cell r="E25">
            <v>110.61924169608535</v>
          </cell>
          <cell r="F25">
            <v>157.84140763284634</v>
          </cell>
          <cell r="G25">
            <v>108.61293490572967</v>
          </cell>
          <cell r="H25">
            <v>86.028300211493942</v>
          </cell>
          <cell r="I25">
            <v>113.27434744715596</v>
          </cell>
          <cell r="J25">
            <v>82.01731425932887</v>
          </cell>
        </row>
        <row r="26">
          <cell r="A26" t="str">
            <v>98 Q1</v>
          </cell>
          <cell r="C26">
            <v>85.164505633058738</v>
          </cell>
          <cell r="D26">
            <v>102.40410488303257</v>
          </cell>
          <cell r="E26">
            <v>106.66981721184665</v>
          </cell>
          <cell r="F26">
            <v>165.05878896151395</v>
          </cell>
          <cell r="G26">
            <v>102.73467268603689</v>
          </cell>
          <cell r="H26">
            <v>80.194072022212694</v>
          </cell>
          <cell r="I26">
            <v>117.07604533637725</v>
          </cell>
          <cell r="J26">
            <v>61.648551100588492</v>
          </cell>
        </row>
        <row r="27">
          <cell r="A27" t="str">
            <v>98 Q2</v>
          </cell>
          <cell r="C27">
            <v>81.334433980341828</v>
          </cell>
          <cell r="D27">
            <v>98.567306495449088</v>
          </cell>
          <cell r="E27">
            <v>102.22868528123071</v>
          </cell>
          <cell r="F27">
            <v>141.82405797017546</v>
          </cell>
          <cell r="G27">
            <v>101.92931479173363</v>
          </cell>
          <cell r="H27">
            <v>78.16151705800425</v>
          </cell>
          <cell r="I27">
            <v>117.94674970291675</v>
          </cell>
          <cell r="J27">
            <v>57.827655159498129</v>
          </cell>
        </row>
        <row r="28">
          <cell r="A28" t="str">
            <v>98 Q3</v>
          </cell>
          <cell r="C28">
            <v>77.265433577914919</v>
          </cell>
          <cell r="D28">
            <v>92.408847329235115</v>
          </cell>
          <cell r="E28">
            <v>93.428192885968045</v>
          </cell>
          <cell r="F28">
            <v>129.12741465682404</v>
          </cell>
          <cell r="G28">
            <v>96.747632369666277</v>
          </cell>
          <cell r="H28">
            <v>75.445602918702093</v>
          </cell>
          <cell r="I28">
            <v>117.8831748008747</v>
          </cell>
          <cell r="J28">
            <v>56.608814820203946</v>
          </cell>
        </row>
        <row r="30">
          <cell r="A30" t="str">
            <v>98 Q4</v>
          </cell>
          <cell r="C30">
            <v>75.115355526481565</v>
          </cell>
          <cell r="D30">
            <v>92.354637427384134</v>
          </cell>
          <cell r="E30">
            <v>96.29600519232109</v>
          </cell>
          <cell r="F30">
            <v>125.35054897361577</v>
          </cell>
          <cell r="G30">
            <v>96.753162629026221</v>
          </cell>
          <cell r="H30">
            <v>72.778145309522117</v>
          </cell>
          <cell r="I30">
            <v>115.51430575829841</v>
          </cell>
          <cell r="J30">
            <v>51.599833879151134</v>
          </cell>
        </row>
        <row r="31">
          <cell r="A31" t="str">
            <v>99 Q1</v>
          </cell>
          <cell r="C31">
            <v>73.053666188505588</v>
          </cell>
          <cell r="D31">
            <v>89.462026604351806</v>
          </cell>
          <cell r="E31">
            <v>89.547924760595322</v>
          </cell>
          <cell r="F31">
            <v>119.27403626700658</v>
          </cell>
          <cell r="G31">
            <v>99.432077205427802</v>
          </cell>
          <cell r="H31">
            <v>68.57209929428943</v>
          </cell>
          <cell r="I31">
            <v>115.42497329367582</v>
          </cell>
          <cell r="J31">
            <v>50.671576448686984</v>
          </cell>
        </row>
        <row r="32">
          <cell r="A32" t="str">
            <v>99 Q2</v>
          </cell>
          <cell r="C32">
            <v>80.315388257329104</v>
          </cell>
          <cell r="D32">
            <v>88.010170056101288</v>
          </cell>
          <cell r="E32">
            <v>83.352633990141271</v>
          </cell>
          <cell r="F32">
            <v>110.94584639022845</v>
          </cell>
          <cell r="G32">
            <v>99.826223622229165</v>
          </cell>
          <cell r="H32">
            <v>72.444064890758838</v>
          </cell>
          <cell r="I32">
            <v>115.06563498367541</v>
          </cell>
          <cell r="J32">
            <v>69.819196536545249</v>
          </cell>
        </row>
        <row r="33">
          <cell r="A33" t="str">
            <v>99 Q3</v>
          </cell>
          <cell r="C33">
            <v>88.916374862434807</v>
          </cell>
          <cell r="D33">
            <v>88.805910134470309</v>
          </cell>
          <cell r="E33">
            <v>81.438539931977047</v>
          </cell>
          <cell r="F33">
            <v>98.609867398433423</v>
          </cell>
          <cell r="G33">
            <v>101.71614072003941</v>
          </cell>
          <cell r="H33">
            <v>78.849420365976641</v>
          </cell>
          <cell r="I33">
            <v>111.20965850328606</v>
          </cell>
          <cell r="J33">
            <v>89.06705606346442</v>
          </cell>
        </row>
        <row r="35">
          <cell r="A35" t="str">
            <v>99 Q4</v>
          </cell>
          <cell r="C35">
            <v>97.056594347139864</v>
          </cell>
          <cell r="D35">
            <v>92.252722234623135</v>
          </cell>
          <cell r="E35">
            <v>82.109735576106075</v>
          </cell>
          <cell r="F35">
            <v>113.1826445553861</v>
          </cell>
          <cell r="G35">
            <v>106.05594537282792</v>
          </cell>
          <cell r="H35">
            <v>82.133127841604633</v>
          </cell>
          <cell r="I35">
            <v>107.82358596674347</v>
          </cell>
          <cell r="J35">
            <v>103.60939389541915</v>
          </cell>
        </row>
        <row r="36">
          <cell r="A36" t="str">
            <v>00 Q1</v>
          </cell>
          <cell r="C36">
            <v>103.00028359498158</v>
          </cell>
          <cell r="D36">
            <v>93.73028354192131</v>
          </cell>
          <cell r="E36">
            <v>84.539374754295693</v>
          </cell>
          <cell r="F36">
            <v>102.84148371263024</v>
          </cell>
          <cell r="G36">
            <v>106.05924808805611</v>
          </cell>
          <cell r="H36">
            <v>87.381025077279176</v>
          </cell>
          <cell r="I36">
            <v>106.57972258597272</v>
          </cell>
          <cell r="J36">
            <v>115.64517728438061</v>
          </cell>
        </row>
        <row r="37">
          <cell r="A37" t="str">
            <v>00 Q2</v>
          </cell>
          <cell r="C37">
            <v>102.42640215167972</v>
          </cell>
          <cell r="D37">
            <v>91.972843654453754</v>
          </cell>
          <cell r="E37">
            <v>84.090652454376922</v>
          </cell>
          <cell r="F37">
            <v>95.454878594324512</v>
          </cell>
          <cell r="G37">
            <v>106.51754428356155</v>
          </cell>
          <cell r="H37">
            <v>82.66158501617106</v>
          </cell>
          <cell r="I37">
            <v>106.91141948751159</v>
          </cell>
          <cell r="J37">
            <v>116.68574790321493</v>
          </cell>
        </row>
        <row r="38">
          <cell r="A38" t="str">
            <v>00 Q3</v>
          </cell>
          <cell r="B38" t="str">
            <v>6/</v>
          </cell>
          <cell r="C38">
            <v>106.41492821877631</v>
          </cell>
          <cell r="D38">
            <v>89.32513617746848</v>
          </cell>
          <cell r="E38">
            <v>80.227188504921003</v>
          </cell>
          <cell r="F38">
            <v>88.644715103477225</v>
          </cell>
          <cell r="G38">
            <v>101.19245093136982</v>
          </cell>
          <cell r="H38">
            <v>85.631114983016616</v>
          </cell>
          <cell r="I38">
            <v>108.04866600707341</v>
          </cell>
          <cell r="J38">
            <v>129.72653580230971</v>
          </cell>
        </row>
        <row r="40">
          <cell r="A40">
            <v>36130</v>
          </cell>
          <cell r="C40">
            <v>72.110374651998598</v>
          </cell>
          <cell r="D40">
            <v>91.744667562248793</v>
          </cell>
          <cell r="E40">
            <v>95.301664965550813</v>
          </cell>
          <cell r="F40">
            <v>126.33953140145779</v>
          </cell>
          <cell r="G40">
            <v>96.917704764640305</v>
          </cell>
          <cell r="H40">
            <v>71.305183120813879</v>
          </cell>
          <cell r="I40">
            <v>114.68506350445125</v>
          </cell>
          <cell r="J40">
            <v>45.327899452910302</v>
          </cell>
        </row>
        <row r="41">
          <cell r="A41">
            <v>36161</v>
          </cell>
          <cell r="C41">
            <v>73.511047722681781</v>
          </cell>
          <cell r="D41">
            <v>91.276743027607779</v>
          </cell>
          <cell r="E41">
            <v>94.151134479839016</v>
          </cell>
          <cell r="F41">
            <v>124.15101102915195</v>
          </cell>
          <cell r="G41">
            <v>99.317477651688293</v>
          </cell>
          <cell r="H41">
            <v>68.567366518440195</v>
          </cell>
          <cell r="I41">
            <v>115.86723582906097</v>
          </cell>
          <cell r="J41">
            <v>49.277463346931661</v>
          </cell>
        </row>
        <row r="42">
          <cell r="A42">
            <v>36192</v>
          </cell>
          <cell r="C42">
            <v>71.023892507725009</v>
          </cell>
          <cell r="D42">
            <v>88.804430004205884</v>
          </cell>
          <cell r="E42">
            <v>88.479235580149734</v>
          </cell>
          <cell r="F42">
            <v>118.07013327271895</v>
          </cell>
          <cell r="G42">
            <v>98.686260373639797</v>
          </cell>
          <cell r="H42">
            <v>68.645917991654372</v>
          </cell>
          <cell r="I42">
            <v>115.20384202598326</v>
          </cell>
          <cell r="J42">
            <v>46.770062400232185</v>
          </cell>
        </row>
        <row r="43">
          <cell r="A43">
            <v>36220</v>
          </cell>
          <cell r="C43">
            <v>74.626058335109974</v>
          </cell>
          <cell r="D43">
            <v>88.304906781241755</v>
          </cell>
          <cell r="E43">
            <v>86.013404221797202</v>
          </cell>
          <cell r="F43">
            <v>115.60096449914884</v>
          </cell>
          <cell r="G43">
            <v>100.29249359095532</v>
          </cell>
          <cell r="H43">
            <v>68.503013372773722</v>
          </cell>
          <cell r="I43">
            <v>115.20384202598326</v>
          </cell>
          <cell r="J43">
            <v>55.967203598897122</v>
          </cell>
        </row>
        <row r="44">
          <cell r="A44">
            <v>36251</v>
          </cell>
          <cell r="C44">
            <v>79.563084935931883</v>
          </cell>
          <cell r="D44">
            <v>87.675851100965488</v>
          </cell>
          <cell r="E44">
            <v>84.811324270803539</v>
          </cell>
          <cell r="F44">
            <v>110.91215822127806</v>
          </cell>
          <cell r="G44">
            <v>97.975371729857756</v>
          </cell>
          <cell r="H44">
            <v>71.631895268327142</v>
          </cell>
          <cell r="I44">
            <v>115.20384202598326</v>
          </cell>
          <cell r="J44">
            <v>68.496734871571618</v>
          </cell>
        </row>
        <row r="45">
          <cell r="A45">
            <v>36281</v>
          </cell>
          <cell r="C45">
            <v>81.038597964821577</v>
          </cell>
          <cell r="D45">
            <v>88.936865525898952</v>
          </cell>
          <cell r="E45">
            <v>83.337219332907921</v>
          </cell>
          <cell r="F45">
            <v>112.26258055341265</v>
          </cell>
          <cell r="G45">
            <v>101.34006129076639</v>
          </cell>
          <cell r="H45">
            <v>73.763263839251536</v>
          </cell>
          <cell r="I45">
            <v>115.20384202598326</v>
          </cell>
          <cell r="J45">
            <v>70.264838194746773</v>
          </cell>
        </row>
        <row r="46">
          <cell r="A46">
            <v>36312</v>
          </cell>
          <cell r="C46">
            <v>80.34448187123381</v>
          </cell>
          <cell r="D46">
            <v>87.417793541439465</v>
          </cell>
          <cell r="E46">
            <v>81.909358366712368</v>
          </cell>
          <cell r="F46">
            <v>109.66280039599468</v>
          </cell>
          <cell r="G46">
            <v>100.16323784606332</v>
          </cell>
          <cell r="H46">
            <v>71.937035564697837</v>
          </cell>
          <cell r="I46">
            <v>114.78922089905967</v>
          </cell>
          <cell r="J46">
            <v>70.69601654331737</v>
          </cell>
        </row>
        <row r="47">
          <cell r="A47">
            <v>36342</v>
          </cell>
          <cell r="C47">
            <v>84.414984333376992</v>
          </cell>
          <cell r="D47">
            <v>86.439144127987731</v>
          </cell>
          <cell r="E47">
            <v>77.600588995372064</v>
          </cell>
          <cell r="F47">
            <v>100.69166650477625</v>
          </cell>
          <cell r="G47">
            <v>99.563077582781304</v>
          </cell>
          <cell r="H47">
            <v>76.733806415676838</v>
          </cell>
          <cell r="I47">
            <v>112.17710779944109</v>
          </cell>
          <cell r="J47">
            <v>81.653896386591214</v>
          </cell>
        </row>
        <row r="48">
          <cell r="A48">
            <v>36373</v>
          </cell>
          <cell r="C48">
            <v>88.39559287286643</v>
          </cell>
          <cell r="D48">
            <v>88.698156384353481</v>
          </cell>
          <cell r="E48">
            <v>82.545004719991041</v>
          </cell>
          <cell r="F48">
            <v>97.985524142544577</v>
          </cell>
          <cell r="G48">
            <v>100.94971411666438</v>
          </cell>
          <cell r="H48">
            <v>78.158374856633401</v>
          </cell>
          <cell r="I48">
            <v>111.38932765828631</v>
          </cell>
          <cell r="J48">
            <v>87.982876215353372</v>
          </cell>
        </row>
        <row r="49">
          <cell r="A49">
            <v>36404</v>
          </cell>
          <cell r="C49">
            <v>93.938547381061028</v>
          </cell>
          <cell r="D49">
            <v>91.280429891069701</v>
          </cell>
          <cell r="E49">
            <v>84.17002608056805</v>
          </cell>
          <cell r="F49">
            <v>97.152411547979412</v>
          </cell>
          <cell r="G49">
            <v>104.63563046067256</v>
          </cell>
          <cell r="H49">
            <v>81.656079825619699</v>
          </cell>
          <cell r="I49">
            <v>110.06254005213081</v>
          </cell>
          <cell r="J49">
            <v>97.564395588448704</v>
          </cell>
        </row>
        <row r="50">
          <cell r="A50">
            <v>36434</v>
          </cell>
          <cell r="C50">
            <v>93.797555003077576</v>
          </cell>
          <cell r="D50">
            <v>91.742076238443175</v>
          </cell>
          <cell r="E50">
            <v>82.495685445849702</v>
          </cell>
          <cell r="F50">
            <v>105.48214428622519</v>
          </cell>
          <cell r="G50">
            <v>106.67101742763739</v>
          </cell>
          <cell r="H50">
            <v>80.878671412518742</v>
          </cell>
          <cell r="I50">
            <v>109.64791892520725</v>
          </cell>
          <cell r="J50">
            <v>96.601364098098969</v>
          </cell>
        </row>
        <row r="51">
          <cell r="A51">
            <v>36465</v>
          </cell>
          <cell r="C51">
            <v>97.857519420845108</v>
          </cell>
          <cell r="D51">
            <v>92.249001681555256</v>
          </cell>
          <cell r="E51">
            <v>82.365011395272631</v>
          </cell>
          <cell r="F51">
            <v>116.44100631441985</v>
          </cell>
          <cell r="G51">
            <v>105.66687617906489</v>
          </cell>
          <cell r="H51">
            <v>81.48550467839982</v>
          </cell>
          <cell r="I51">
            <v>106.91141948751159</v>
          </cell>
          <cell r="J51">
            <v>105.50790886663765</v>
          </cell>
        </row>
        <row r="53">
          <cell r="A53">
            <v>36495</v>
          </cell>
          <cell r="C53">
            <v>99.514708617496865</v>
          </cell>
          <cell r="D53">
            <v>92.767088783871003</v>
          </cell>
          <cell r="E53">
            <v>81.468509887195921</v>
          </cell>
          <cell r="F53">
            <v>117.62478306551328</v>
          </cell>
          <cell r="G53">
            <v>105.82994251178151</v>
          </cell>
          <cell r="H53">
            <v>84.035207433895366</v>
          </cell>
          <cell r="I53">
            <v>106.91141948751159</v>
          </cell>
          <cell r="J53">
            <v>108.71890872152082</v>
          </cell>
        </row>
        <row r="54">
          <cell r="A54">
            <v>36526</v>
          </cell>
          <cell r="C54">
            <v>100.09153425532695</v>
          </cell>
          <cell r="D54">
            <v>93.26579083597548</v>
          </cell>
          <cell r="E54">
            <v>84.445173976306634</v>
          </cell>
          <cell r="F54">
            <v>106.43719083427369</v>
          </cell>
          <cell r="G54">
            <v>103.06663646992645</v>
          </cell>
          <cell r="H54">
            <v>88.440866866332001</v>
          </cell>
          <cell r="I54">
            <v>106.91141948751159</v>
          </cell>
          <cell r="J54">
            <v>109.40230010158179</v>
          </cell>
        </row>
        <row r="55">
          <cell r="A55">
            <v>36557</v>
          </cell>
          <cell r="C55">
            <v>104.24721430175744</v>
          </cell>
          <cell r="D55">
            <v>94.271454780620957</v>
          </cell>
          <cell r="E55">
            <v>85.1599249807619</v>
          </cell>
          <cell r="F55">
            <v>101.00860045588959</v>
          </cell>
          <cell r="G55">
            <v>106.88909733001724</v>
          </cell>
          <cell r="H55">
            <v>88.142240454326185</v>
          </cell>
          <cell r="I55">
            <v>105.91632878289498</v>
          </cell>
          <cell r="J55">
            <v>117.85481062255117</v>
          </cell>
        </row>
        <row r="56">
          <cell r="A56">
            <v>36586</v>
          </cell>
          <cell r="C56">
            <v>104.6621022278604</v>
          </cell>
          <cell r="D56">
            <v>93.653605009167492</v>
          </cell>
          <cell r="E56">
            <v>84.013025305818545</v>
          </cell>
          <cell r="F56">
            <v>101.07865984772741</v>
          </cell>
          <cell r="G56">
            <v>108.22201046422464</v>
          </cell>
          <cell r="H56">
            <v>85.559967911179342</v>
          </cell>
          <cell r="I56">
            <v>106.91141948751159</v>
          </cell>
          <cell r="J56">
            <v>119.67842112900885</v>
          </cell>
        </row>
        <row r="57">
          <cell r="A57">
            <v>36617</v>
          </cell>
          <cell r="C57">
            <v>96.656514459123684</v>
          </cell>
          <cell r="D57">
            <v>92.098965429708358</v>
          </cell>
          <cell r="E57">
            <v>84.913525232652646</v>
          </cell>
          <cell r="F57">
            <v>97.194031297922976</v>
          </cell>
          <cell r="G57">
            <v>106.35033864732712</v>
          </cell>
          <cell r="H57">
            <v>81.876351511277193</v>
          </cell>
          <cell r="I57">
            <v>106.91141948751159</v>
          </cell>
          <cell r="J57">
            <v>102.87331301697866</v>
          </cell>
        </row>
        <row r="58">
          <cell r="A58">
            <v>36647</v>
          </cell>
          <cell r="C58">
            <v>103.551727238441</v>
          </cell>
          <cell r="D58">
            <v>92.791179097525074</v>
          </cell>
          <cell r="E58">
            <v>84.623793236181882</v>
          </cell>
          <cell r="F58">
            <v>96.951723076199457</v>
          </cell>
          <cell r="G58">
            <v>107.58151137678433</v>
          </cell>
          <cell r="H58">
            <v>83.402437076562862</v>
          </cell>
          <cell r="I58">
            <v>106.91141948751159</v>
          </cell>
          <cell r="J58">
            <v>118.2298271847968</v>
          </cell>
        </row>
        <row r="59">
          <cell r="A59">
            <v>36678</v>
          </cell>
          <cell r="C59">
            <v>107.07096475747448</v>
          </cell>
          <cell r="D59">
            <v>91.028386436127846</v>
          </cell>
          <cell r="E59">
            <v>82.734638894296225</v>
          </cell>
          <cell r="F59">
            <v>92.218881408851118</v>
          </cell>
          <cell r="G59">
            <v>105.62078282657322</v>
          </cell>
          <cell r="H59">
            <v>82.705966460673153</v>
          </cell>
          <cell r="I59">
            <v>106.91141948751159</v>
          </cell>
          <cell r="J59">
            <v>128.95410350786932</v>
          </cell>
        </row>
        <row r="60">
          <cell r="A60">
            <v>36708</v>
          </cell>
          <cell r="C60">
            <v>103.1516414026886</v>
          </cell>
          <cell r="D60">
            <v>89.634199021576876</v>
          </cell>
          <cell r="E60">
            <v>79.270756748437478</v>
          </cell>
          <cell r="F60">
            <v>92.860556457253651</v>
          </cell>
          <cell r="G60">
            <v>103.19020051244028</v>
          </cell>
          <cell r="H60">
            <v>84.508220406876944</v>
          </cell>
          <cell r="I60">
            <v>107.33788693234727</v>
          </cell>
          <cell r="J60">
            <v>121.59032758212467</v>
          </cell>
        </row>
        <row r="61">
          <cell r="A61">
            <v>36739</v>
          </cell>
          <cell r="C61">
            <v>104.69682048381281</v>
          </cell>
          <cell r="D61">
            <v>87.674407735403122</v>
          </cell>
          <cell r="E61">
            <v>79.638746091322844</v>
          </cell>
          <cell r="F61">
            <v>86.552458754049979</v>
          </cell>
          <cell r="G61">
            <v>98.097236824797903</v>
          </cell>
          <cell r="H61">
            <v>84.429775474268638</v>
          </cell>
          <cell r="I61">
            <v>108.40405554443647</v>
          </cell>
          <cell r="J61">
            <v>127.91651825173808</v>
          </cell>
        </row>
        <row r="62">
          <cell r="A62">
            <v>36770</v>
          </cell>
          <cell r="C62">
            <v>111.39632276982752</v>
          </cell>
          <cell r="D62">
            <v>90.666801775425412</v>
          </cell>
          <cell r="E62">
            <v>81.772062675002701</v>
          </cell>
          <cell r="F62">
            <v>86.521130099128086</v>
          </cell>
          <cell r="G62">
            <v>102.28991545687126</v>
          </cell>
          <cell r="H62">
            <v>87.95534906790428</v>
          </cell>
          <cell r="I62">
            <v>108.40405554443647</v>
          </cell>
          <cell r="J62">
            <v>139.67276157306631</v>
          </cell>
        </row>
        <row r="63">
          <cell r="A63">
            <v>36800</v>
          </cell>
          <cell r="C63">
            <v>111.35665686542869</v>
          </cell>
          <cell r="D63">
            <v>92.776879428143232</v>
          </cell>
          <cell r="E63">
            <v>84.038010653858606</v>
          </cell>
          <cell r="F63">
            <v>85.573177451817742</v>
          </cell>
          <cell r="G63">
            <v>110.58052526288722</v>
          </cell>
          <cell r="H63">
            <v>83.29400833261559</v>
          </cell>
          <cell r="I63">
            <v>108.14020573639422</v>
          </cell>
          <cell r="J63">
            <v>136.70070315695045</v>
          </cell>
        </row>
        <row r="64">
          <cell r="A64">
            <v>36831</v>
          </cell>
          <cell r="B64" t="str">
            <v>6/</v>
          </cell>
          <cell r="C64">
            <v>112.91455519045654</v>
          </cell>
          <cell r="D64">
            <v>92.483141127096403</v>
          </cell>
          <cell r="E64">
            <v>85.343715306378854</v>
          </cell>
          <cell r="F64">
            <v>81.807314406806768</v>
          </cell>
          <cell r="G64">
            <v>110.96740629454148</v>
          </cell>
          <cell r="H64">
            <v>81.257200246429861</v>
          </cell>
          <cell r="I64">
            <v>104.4236927259701</v>
          </cell>
          <cell r="J64">
            <v>140.78435640690759</v>
          </cell>
        </row>
        <row r="69">
          <cell r="A69" t="str">
            <v>1/  Weights are based on 1987-89 average world export earnings.</v>
          </cell>
        </row>
        <row r="70">
          <cell r="A70" t="str">
            <v>2/  Petroleum and non-fuel primary commodities index.  The weights are 57.7 percent for the index of non-fuel</v>
          </cell>
        </row>
        <row r="71">
          <cell r="A71" t="str">
            <v xml:space="preserve">     primary commodities prices and 42.3 percent for the index of petroleum prices.</v>
          </cell>
        </row>
        <row r="72">
          <cell r="A72" t="str">
            <v>3/  Indices comprise 39 price series for 33 non-fuel primary commodities.</v>
          </cell>
        </row>
        <row r="73">
          <cell r="A73" t="str">
            <v>4/  Includes forestry products.</v>
          </cell>
        </row>
        <row r="74">
          <cell r="A74" t="str">
            <v>5/  Spot crude.  Average of U.K. Brent, Dubai, and West Texas Intermediate, equally weighted.</v>
          </cell>
        </row>
        <row r="75">
          <cell r="A75" t="str">
            <v>6/  Provisional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Fig1"/>
      <sheetName val="Fig2"/>
      <sheetName val="Fig3"/>
      <sheetName val="xxx"/>
      <sheetName val="XX"/>
      <sheetName val="Interest rate chart"/>
      <sheetName val="EXRFigure"/>
      <sheetName val="#¡REF"/>
      <sheetName val="assumptions"/>
      <sheetName val="CUAROCHO"/>
      <sheetName val="Old T3"/>
      <sheetName val="Old T5"/>
      <sheetName val="Exchange Rate chart"/>
      <sheetName val="Interest_rate_chart"/>
      <sheetName val="ALT-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PRECIOS"/>
      <sheetName val="RESULTADOS"/>
      <sheetName val="SREAL"/>
      <sheetName val="SEXTERNOREV"/>
      <sheetName val="SEXTERNO"/>
      <sheetName val="SFISCAL-MOD"/>
      <sheetName val="SFISCAL-CONSOL"/>
      <sheetName val="SMONET-FINANC"/>
      <sheetName val="SMONET-FIN-MOD"/>
      <sheetName val="NO"/>
      <sheetName val="SFISCAL_MOD"/>
      <sheetName val="SMONET_FINANC"/>
      <sheetName val="Q1"/>
      <sheetName val="table1"/>
      <sheetName val="Contents"/>
      <sheetName val="C"/>
      <sheetName val="E"/>
      <sheetName val="C Summary"/>
      <sheetName val="Control"/>
      <sheetName val="CPI"/>
      <sheetName val="Old Table"/>
      <sheetName val="J(Priv.Cap)"/>
      <sheetName val="CPI_A"/>
      <sheetName val="IN"/>
    </sheetNames>
    <sheetDataSet>
      <sheetData sheetId="0" refreshError="1"/>
      <sheetData sheetId="1" refreshError="1"/>
      <sheetData sheetId="2" refreshError="1">
        <row r="82">
          <cell r="A82" t="str">
            <v>Exportaciones</v>
          </cell>
          <cell r="H82">
            <v>6844.474804453972</v>
          </cell>
          <cell r="I82">
            <v>7679.2416315946821</v>
          </cell>
          <cell r="J82">
            <v>8544.0066265963287</v>
          </cell>
          <cell r="K82">
            <v>9215.9536958569697</v>
          </cell>
          <cell r="L82">
            <v>7.35127422545456</v>
          </cell>
          <cell r="M82">
            <v>9.0744127587430796</v>
          </cell>
          <cell r="N82">
            <v>4.0828055928132585</v>
          </cell>
          <cell r="O82">
            <v>10.982638287066663</v>
          </cell>
          <cell r="P82">
            <v>5.7769337584915945</v>
          </cell>
          <cell r="Q82">
            <v>28.351402872543929</v>
          </cell>
          <cell r="R82">
            <v>6.2815122499778369</v>
          </cell>
          <cell r="S82">
            <v>6.4293585060955394</v>
          </cell>
        </row>
        <row r="86">
          <cell r="A86" t="str">
            <v>Importaciones</v>
          </cell>
          <cell r="H86">
            <v>5584.0391647472507</v>
          </cell>
          <cell r="I86">
            <v>7085.1571401607216</v>
          </cell>
          <cell r="J86">
            <v>8157.0470399009164</v>
          </cell>
          <cell r="K86">
            <v>8316.8353363071128</v>
          </cell>
          <cell r="L86">
            <v>2.4105559866517012</v>
          </cell>
          <cell r="M86">
            <v>3.5312075660730784</v>
          </cell>
          <cell r="N86">
            <v>8.6245351858240014</v>
          </cell>
          <cell r="O86">
            <v>13.102233365036241</v>
          </cell>
          <cell r="P86">
            <v>21.713088632663641</v>
          </cell>
          <cell r="Q86">
            <v>13.676510390488133</v>
          </cell>
          <cell r="R86">
            <v>3.2445657532889101</v>
          </cell>
          <cell r="S86">
            <v>5.6600918866970318</v>
          </cell>
        </row>
      </sheetData>
      <sheetData sheetId="3" refreshError="1"/>
      <sheetData sheetId="4" refreshError="1"/>
      <sheetData sheetId="5" refreshError="1"/>
      <sheetData sheetId="6" refreshError="1">
        <row r="146">
          <cell r="B146" t="str">
            <v>TOTAL $ i)</v>
          </cell>
          <cell r="D146">
            <v>51.7</v>
          </cell>
          <cell r="E146">
            <v>48.70000000000001</v>
          </cell>
          <cell r="F146">
            <v>52.3</v>
          </cell>
          <cell r="G146">
            <v>51.79999999999999</v>
          </cell>
          <cell r="H146">
            <v>51.79999999999999</v>
          </cell>
          <cell r="I146">
            <v>52.999999999999993</v>
          </cell>
          <cell r="J146">
            <v>56.199999999999996</v>
          </cell>
          <cell r="K146">
            <v>61.099999999999994</v>
          </cell>
          <cell r="L146">
            <v>69.55</v>
          </cell>
          <cell r="M146">
            <v>63.143499999999996</v>
          </cell>
          <cell r="N146">
            <v>45.214500000000001</v>
          </cell>
          <cell r="O146">
            <v>52.631</v>
          </cell>
          <cell r="P146">
            <v>82.15</v>
          </cell>
          <cell r="Q146">
            <v>65.3</v>
          </cell>
          <cell r="R146">
            <v>63.3</v>
          </cell>
          <cell r="S146">
            <v>63.7</v>
          </cell>
        </row>
      </sheetData>
      <sheetData sheetId="7" refreshError="1"/>
      <sheetData sheetId="8" refreshError="1">
        <row r="99">
          <cell r="A99" t="str">
            <v>CRECIMIENTO RFP</v>
          </cell>
          <cell r="O99">
            <v>15.780112486553804</v>
          </cell>
          <cell r="P99">
            <v>16.925533191938214</v>
          </cell>
          <cell r="Q99">
            <v>17.185305361624614</v>
          </cell>
          <cell r="R99">
            <v>21.727315352236815</v>
          </cell>
          <cell r="S99">
            <v>21.336924931172078</v>
          </cell>
        </row>
      </sheetData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  <sheetName val="SUPUESTOS"/>
      <sheetName val="RESULTADOS"/>
      <sheetName val="SMONET-FINANC"/>
      <sheetName val="SFISCAL-MOD"/>
      <sheetName val="SREAL"/>
      <sheetName val="Cu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Exp"/>
      <sheetName val="Imp"/>
      <sheetName val="Trade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ENE"/>
    </sheetNames>
    <sheetDataSet>
      <sheetData sheetId="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Gra"/>
      <sheetName val="Gráfico1"/>
      <sheetName val="Datos"/>
      <sheetName val="SUPUESTOS"/>
      <sheetName val="RESULTADOS"/>
      <sheetName val="SMONET-FINANC"/>
      <sheetName val="SFISCAL-MOD"/>
      <sheetName val="SREAL"/>
      <sheetName val="ENE"/>
      <sheetName val="Cuadro5"/>
      <sheetName val="Datos_Gra"/>
    </sheetNames>
    <sheetDataSet>
      <sheetData sheetId="0" refreshError="1"/>
      <sheetData sheetId="1" refreshError="1"/>
      <sheetData sheetId="2" refreshError="1">
        <row r="210">
          <cell r="A210" t="str">
            <v>mar</v>
          </cell>
        </row>
        <row r="211">
          <cell r="A211" t="str">
            <v>abr</v>
          </cell>
        </row>
        <row r="212">
          <cell r="A212" t="str">
            <v>may</v>
          </cell>
        </row>
        <row r="213">
          <cell r="A213" t="str">
            <v>jun</v>
          </cell>
        </row>
        <row r="214">
          <cell r="A214" t="str">
            <v>jul</v>
          </cell>
        </row>
        <row r="215">
          <cell r="A215" t="str">
            <v>ag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  <sheetName val="C:G"/>
      <sheetName val="B:I"/>
      <sheetName val="C:F"/>
      <sheetName val="C: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  <sheetName val="C:G"/>
      <sheetName val="B:I"/>
      <sheetName val="C:F"/>
      <sheetName val="C: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11-14"/>
      <sheetName val="Tables 34-38"/>
      <sheetName val="Table 39"/>
      <sheetName val="Table 40"/>
      <sheetName val="Table 41"/>
      <sheetName val="Table 42"/>
      <sheetName val="SUPUESTOS"/>
      <sheetName val="RESULTADOS"/>
      <sheetName val="SMONET-FINANC"/>
      <sheetName val="SFISCAL-MOD"/>
      <sheetName val="SREAL"/>
      <sheetName val="C"/>
      <sheetName val="G"/>
      <sheetName val="B"/>
      <sheetName val="I"/>
      <sheetName val="F"/>
      <sheetName val="D"/>
      <sheetName val="Codes"/>
      <sheetName val="Current"/>
      <sheetName val="Diario"/>
      <sheetName val="Tables_11-14"/>
      <sheetName val="Tables_34-38"/>
      <sheetName val="Table_39"/>
      <sheetName val="Table_40"/>
      <sheetName val="Table_41"/>
      <sheetName val="Table_42"/>
      <sheetName val="#¡REF"/>
      <sheetName val="fondo promedio"/>
      <sheetName val="PONDRAMA"/>
      <sheetName val="GRÁFICO DE FONDO POR AFILIADO"/>
      <sheetName val="C:G"/>
      <sheetName val="B:I"/>
      <sheetName val="C:F"/>
      <sheetName val="C: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I-9 Int Contrac C$"/>
      <sheetName val="Cuadro I-9 Int Contrac $"/>
      <sheetName val="Cuadro I-9 Int Contrac $ (2)"/>
      <sheetName val="Ahorro Dólares"/>
      <sheetName val="Cuadro I-5 94-00"/>
      <sheetName val="PIB gasto 01-04"/>
      <sheetName val="EX-IM"/>
      <sheetName val="SNF Córd 01-04"/>
      <sheetName val="BAL. PAG 90-02"/>
      <sheetName val="ae-v-1 "/>
      <sheetName val="Tables 34-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9SR_bop (2)"/>
      <sheetName val="comments"/>
      <sheetName val="CONTENTS"/>
      <sheetName val="Gas"/>
      <sheetName val="IN"/>
      <sheetName val="IN-Q"/>
      <sheetName val="IN_TRE"/>
      <sheetName val="IN-HUB"/>
      <sheetName val="OUT-HUB"/>
      <sheetName val="Impact CI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Gas 2004"/>
      <sheetName val="Source Data (Current)"/>
      <sheetName val="Complete Data Set (Annual)"/>
      <sheetName val=""/>
      <sheetName val="GAS March 05"/>
      <sheetName val="T3SR_bop"/>
      <sheetName val="GAS Dec04"/>
      <sheetName val="A Current Data"/>
      <sheetName val="MSRV"/>
      <sheetName val="fondo promedio"/>
      <sheetName val="GRÁFICO DE FONDO POR AFILIADO"/>
      <sheetName val="Current"/>
      <sheetName val="Reference"/>
      <sheetName val="pvtReport"/>
      <sheetName val="Bench - 99"/>
      <sheetName val="Cuadro I-5 94-00"/>
      <sheetName val="MLIBOP"/>
      <sheetName val="E"/>
      <sheetName val="BEM_1"/>
      <sheetName val="Res"/>
      <sheetName val="Codes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Relief"/>
      <sheetName val="Constants"/>
      <sheetName val="Resumen"/>
      <sheetName val="Abastecimiento x mes"/>
      <sheetName val="Orgao"/>
      <sheetName val="Provincial"/>
      <sheetName val="Assump"/>
      <sheetName val="Last"/>
      <sheetName val="C Summary"/>
      <sheetName val="Dep fonct"/>
      <sheetName val="Output"/>
      <sheetName val="BFA_DMX"/>
      <sheetName val="CIV_DMX"/>
      <sheetName val="AFRDMX&amp;misc"/>
      <sheetName val="A Previous Data"/>
      <sheetName val="1. Assumptions"/>
      <sheetName val="Decision"/>
      <sheetName val="Table 1"/>
      <sheetName val="Dynamic Country Chart"/>
      <sheetName val="bs2000"/>
      <sheetName val="Source_Data_(Current)1"/>
      <sheetName val="Complete_Data_Set_(Annual)1"/>
      <sheetName val="Gas_20041"/>
      <sheetName val="Impact_CI1"/>
      <sheetName val="T9SR_bop_(2)1"/>
      <sheetName val="Sensitivity_Analysis1"/>
      <sheetName val="T10SR_1"/>
      <sheetName val="DSA_20021"/>
      <sheetName val="frozen_request1"/>
      <sheetName val="Exports_for_DSA1"/>
      <sheetName val="GAS_March_051"/>
      <sheetName val="GAS_Dec041"/>
      <sheetName val="A_Current_Data1"/>
      <sheetName val="fondo_promedio1"/>
      <sheetName val="GRÁFICO_DE_FONDO_POR_AFILIADO1"/>
      <sheetName val="Bench_-_991"/>
      <sheetName val="Cuadro_I-5_94-001"/>
      <sheetName val="Comp_GAS1"/>
      <sheetName val="GAS_March_20091"/>
      <sheetName val="GAS_May_091"/>
      <sheetName val="GAS_June_20091"/>
      <sheetName val="BOP_SR_Table1"/>
      <sheetName val="BOP_SR_Table_%_GDP1"/>
      <sheetName val="BOP_simulations1"/>
      <sheetName val="GAS_Feb_2009_21"/>
      <sheetName val="GAS_Feb_2009_11"/>
      <sheetName val="GAS_Jan_20091"/>
      <sheetName val="GAS_Nov_20081"/>
      <sheetName val="GAS_Sep_20081"/>
      <sheetName val="GAS_March_20081"/>
      <sheetName val="July_Pre_GAS1"/>
      <sheetName val="July_GAS1"/>
      <sheetName val="Sept_GAS1"/>
      <sheetName val="revagtrim"/>
      <sheetName val="TZSH"/>
      <sheetName val="lookup"/>
      <sheetName val="Control"/>
      <sheetName val="PARAM"/>
      <sheetName val="BCCCLE"/>
      <sheetName val="bcc bil  nav juin 07"/>
      <sheetName val="3SG (3)"/>
      <sheetName val="Chg"/>
      <sheetName val="NPV Reduction"/>
      <sheetName val="Sensitivity_Analysis2"/>
      <sheetName val="T10SR_2"/>
      <sheetName val="DSA_20022"/>
      <sheetName val="frozen_request2"/>
      <sheetName val="Exports_for_DSA2"/>
      <sheetName val="Impact_CI2"/>
      <sheetName val="GAS_March_052"/>
      <sheetName val="GAS_Dec042"/>
      <sheetName val="Source_Data_(Current)2"/>
      <sheetName val="Complete_Data_Set_(Annual)2"/>
      <sheetName val="Gas_20042"/>
      <sheetName val="T9SR_bop_(2)2"/>
      <sheetName val="A_Current_Data2"/>
      <sheetName val="fondo_promedio2"/>
      <sheetName val="GRÁFICO_DE_FONDO_POR_AFILIADO2"/>
      <sheetName val="Bench_-_992"/>
      <sheetName val="Cuadro_I-5_94-002"/>
      <sheetName val="Comp_GAS2"/>
      <sheetName val="GAS_March_20092"/>
      <sheetName val="GAS_May_092"/>
      <sheetName val="GAS_June_20092"/>
      <sheetName val="BOP_SR_Table2"/>
      <sheetName val="BOP_SR_Table_%_GDP2"/>
      <sheetName val="BOP_simulations2"/>
      <sheetName val="GAS_Feb_2009_22"/>
      <sheetName val="GAS_Feb_2009_12"/>
      <sheetName val="GAS_Jan_20092"/>
      <sheetName val="GAS_Nov_20082"/>
      <sheetName val="GAS_Sep_20082"/>
      <sheetName val="GAS_March_20082"/>
      <sheetName val="July_Pre_GAS2"/>
      <sheetName val="July_GAS2"/>
      <sheetName val="Sept_GAS2"/>
      <sheetName val="bcc_bil__nav_juin_07"/>
      <sheetName val="3SG_(3)"/>
      <sheetName val="C_Summary"/>
      <sheetName val="Dep_fonct"/>
      <sheetName val="A_Previous_Data"/>
      <sheetName val="Abastecimiento_x_mes"/>
      <sheetName val="1__Assumptions"/>
      <sheetName val="Table_1"/>
      <sheetName val="NPV_Reduction"/>
      <sheetName val="Sensitivity_Analysis3"/>
      <sheetName val="T10SR_3"/>
      <sheetName val="DSA_20023"/>
      <sheetName val="frozen_request3"/>
      <sheetName val="Exports_for_DSA3"/>
      <sheetName val="Impact_CI3"/>
      <sheetName val="GAS_March_053"/>
      <sheetName val="GAS_Dec043"/>
      <sheetName val="Source_Data_(Current)3"/>
      <sheetName val="Complete_Data_Set_(Annual)3"/>
      <sheetName val="Gas_20043"/>
      <sheetName val="T9SR_bop_(2)3"/>
      <sheetName val="A_Current_Data3"/>
      <sheetName val="fondo_promedio3"/>
      <sheetName val="GRÁFICO_DE_FONDO_POR_AFILIADO3"/>
      <sheetName val="Bench_-_993"/>
      <sheetName val="Cuadro_I-5_94-003"/>
      <sheetName val="Comp_GAS3"/>
      <sheetName val="GAS_March_20093"/>
      <sheetName val="GAS_May_093"/>
      <sheetName val="GAS_June_20093"/>
      <sheetName val="BOP_SR_Table3"/>
      <sheetName val="BOP_SR_Table_%_GDP3"/>
      <sheetName val="BOP_simulations3"/>
      <sheetName val="GAS_Feb_2009_23"/>
      <sheetName val="GAS_Feb_2009_13"/>
      <sheetName val="GAS_Jan_20093"/>
      <sheetName val="GAS_Nov_20083"/>
      <sheetName val="GAS_Sep_20083"/>
      <sheetName val="GAS_March_20083"/>
      <sheetName val="July_Pre_GAS3"/>
      <sheetName val="July_GAS3"/>
      <sheetName val="Sept_GAS3"/>
      <sheetName val="bcc_bil__nav_juin_071"/>
      <sheetName val="3SG_(3)1"/>
      <sheetName val="C_Summary1"/>
      <sheetName val="Dep_fonct1"/>
      <sheetName val="A_Previous_Data1"/>
      <sheetName val="Abastecimiento_x_mes1"/>
      <sheetName val="1__Assumptions1"/>
      <sheetName val="Table_11"/>
      <sheetName val="NPV_Reduction1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>
        <row r="36">
          <cell r="A36" t="str">
            <v>||</v>
          </cell>
        </row>
      </sheetData>
      <sheetData sheetId="10"/>
      <sheetData sheetId="11">
        <row r="36">
          <cell r="A36" t="str">
            <v>||</v>
          </cell>
        </row>
      </sheetData>
      <sheetData sheetId="12"/>
      <sheetData sheetId="13"/>
      <sheetData sheetId="14"/>
      <sheetData sheetId="15"/>
      <sheetData sheetId="16" refreshError="1">
        <row r="1">
          <cell r="F1" t="str">
            <v>BALANCE OF PAYMENTS</v>
          </cell>
        </row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4</v>
          </cell>
          <cell r="G36">
            <v>-1.2</v>
          </cell>
          <cell r="H36">
            <v>-1.1000000000000001</v>
          </cell>
          <cell r="I36">
            <v>-0.9</v>
          </cell>
          <cell r="J36">
            <v>-4.867</v>
          </cell>
          <cell r="K36">
            <v>-1.8</v>
          </cell>
          <cell r="L36">
            <v>-2.931</v>
          </cell>
          <cell r="M36">
            <v>-2.492</v>
          </cell>
          <cell r="N36">
            <v>-2.5</v>
          </cell>
          <cell r="O36">
            <v>-2.242</v>
          </cell>
          <cell r="P36">
            <v>-1.5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>||</v>
          </cell>
          <cell r="D44" t="str">
            <v>||</v>
          </cell>
          <cell r="E44">
            <v>-53.256999999999969</v>
          </cell>
          <cell r="F44">
            <v>-62.093999999999973</v>
          </cell>
          <cell r="G44">
            <v>-19.858000000000008</v>
          </cell>
          <cell r="H44">
            <v>-27.772000000000006</v>
          </cell>
          <cell r="I44">
            <v>-14.357000000000012</v>
          </cell>
          <cell r="J44">
            <v>-26.595999999999993</v>
          </cell>
          <cell r="K44">
            <v>-8.0779999999999994</v>
          </cell>
          <cell r="L44">
            <v>-22.687000000000001</v>
          </cell>
          <cell r="M44">
            <v>-19.214000000000002</v>
          </cell>
          <cell r="N44">
            <v>-87.936000000000007</v>
          </cell>
          <cell r="O44">
            <v>-85.933999999999955</v>
          </cell>
          <cell r="P44">
            <v>-131.92835643335684</v>
          </cell>
          <cell r="Q44">
            <v>-104.17750762000009</v>
          </cell>
          <cell r="R44">
            <v>-119.73163566547828</v>
          </cell>
          <cell r="S44">
            <v>-155.82335967493077</v>
          </cell>
          <cell r="T44">
            <v>-181.22019538212447</v>
          </cell>
          <cell r="U44">
            <v>-216.3213811633816</v>
          </cell>
          <cell r="V44">
            <v>-229.76431015633443</v>
          </cell>
          <cell r="W44">
            <v>-227.62783257270709</v>
          </cell>
          <cell r="X44">
            <v>-204.41652008285178</v>
          </cell>
          <cell r="Y44">
            <v>-229.57652022161815</v>
          </cell>
          <cell r="Z44">
            <v>-220.9978401310911</v>
          </cell>
          <cell r="AA44">
            <v>-233.97802135548625</v>
          </cell>
          <cell r="AB44">
            <v>-233.14965054558547</v>
          </cell>
          <cell r="AC44">
            <v>-266.74982534713683</v>
          </cell>
          <cell r="AD44">
            <v>-294.71656169956157</v>
          </cell>
          <cell r="AE44">
            <v>-317.61075596965969</v>
          </cell>
          <cell r="AF44">
            <v>-345.29179632704785</v>
          </cell>
          <cell r="AG44">
            <v>-366.78061241819887</v>
          </cell>
          <cell r="AH44">
            <v>-388.43874836789848</v>
          </cell>
          <cell r="AI44">
            <v>-413.52459229500801</v>
          </cell>
          <cell r="AJ44">
            <v>-442.18149807473196</v>
          </cell>
          <cell r="AK44">
            <v>-473.09947315588522</v>
          </cell>
          <cell r="AL44">
            <v>-506.33782836355908</v>
          </cell>
          <cell r="AM44">
            <v>-537.01538519837027</v>
          </cell>
          <cell r="AN44">
            <v>-567.82918248649844</v>
          </cell>
          <cell r="AO44">
            <v>-596.03125527197301</v>
          </cell>
          <cell r="AP44">
            <v>-631.14569947496568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6.7</v>
          </cell>
          <cell r="G59">
            <v>-11.73</v>
          </cell>
          <cell r="H59">
            <v>-3.2</v>
          </cell>
          <cell r="I59">
            <v>-7.4</v>
          </cell>
          <cell r="J59">
            <v>-6.7</v>
          </cell>
          <cell r="K59">
            <v>-6.6</v>
          </cell>
          <cell r="L59">
            <v>0</v>
          </cell>
          <cell r="M59">
            <v>-4.625</v>
          </cell>
          <cell r="N59">
            <v>9.67</v>
          </cell>
          <cell r="O59">
            <v>20.885999999999999</v>
          </cell>
          <cell r="P59">
            <v>22.164000000000001</v>
          </cell>
          <cell r="Q59">
            <v>40.700000000000003</v>
          </cell>
          <cell r="R59">
            <v>5.3</v>
          </cell>
          <cell r="S59">
            <v>0.8</v>
          </cell>
          <cell r="T59">
            <v>55.8</v>
          </cell>
          <cell r="U59">
            <v>25</v>
          </cell>
          <cell r="V59">
            <v>62</v>
          </cell>
          <cell r="W59">
            <v>76.576999999999998</v>
          </cell>
          <cell r="X59">
            <v>40.4</v>
          </cell>
          <cell r="Y59">
            <v>60.5</v>
          </cell>
          <cell r="Z59">
            <v>65.5</v>
          </cell>
          <cell r="AA59">
            <v>62.008828960185284</v>
          </cell>
          <cell r="AB59">
            <v>52.236654191746197</v>
          </cell>
          <cell r="AC59">
            <v>57.899843018362873</v>
          </cell>
          <cell r="AD59">
            <v>63.033771669710376</v>
          </cell>
          <cell r="AE59">
            <v>68.175600269572882</v>
          </cell>
          <cell r="AF59">
            <v>74.615843736316464</v>
          </cell>
          <cell r="AG59">
            <v>81.275165443686717</v>
          </cell>
          <cell r="AH59">
            <v>88.952218063712508</v>
          </cell>
          <cell r="AI59">
            <v>97.022027256945449</v>
          </cell>
          <cell r="AJ59">
            <v>106.46139520654089</v>
          </cell>
          <cell r="AK59">
            <v>116.26715577855978</v>
          </cell>
          <cell r="AL59">
            <v>127.0236386299122</v>
          </cell>
          <cell r="AM59">
            <v>138.26948782878327</v>
          </cell>
          <cell r="AN59">
            <v>151.36291346123897</v>
          </cell>
          <cell r="AO59">
            <v>164.87780259584906</v>
          </cell>
          <cell r="AP59">
            <v>180.38031143775362</v>
          </cell>
          <cell r="AQ59">
            <v>197.32702243763259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9.5210855375611327</v>
          </cell>
          <cell r="H79">
            <v>46.463943979471935</v>
          </cell>
          <cell r="I79">
            <v>65.64977332635624</v>
          </cell>
          <cell r="J79">
            <v>35.970341859000001</v>
          </cell>
          <cell r="K79">
            <v>84.722656675210629</v>
          </cell>
          <cell r="L79">
            <v>4.5602946639216775</v>
          </cell>
          <cell r="M79">
            <v>30.577513117330795</v>
          </cell>
          <cell r="N79">
            <v>-30.570408845481087</v>
          </cell>
          <cell r="O79">
            <v>38.095117748459231</v>
          </cell>
          <cell r="P79">
            <v>85.097405801781463</v>
          </cell>
          <cell r="Q79">
            <v>-2.5151260274558824</v>
          </cell>
          <cell r="R79">
            <v>-28.19157822427734</v>
          </cell>
          <cell r="S79">
            <v>-15.122571178867338</v>
          </cell>
          <cell r="T79">
            <v>29.718033690626786</v>
          </cell>
          <cell r="U79">
            <v>-31.356067421456032</v>
          </cell>
          <cell r="V79">
            <v>-34.85892006448389</v>
          </cell>
          <cell r="W79">
            <v>-35.200021569098865</v>
          </cell>
          <cell r="X79">
            <v>-24.49799736576179</v>
          </cell>
          <cell r="Y79">
            <v>-32.437363064031572</v>
          </cell>
          <cell r="Z79">
            <v>-10.731877895023715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||</v>
          </cell>
          <cell r="D81" t="str">
            <v>||</v>
          </cell>
          <cell r="F81">
            <v>5.5810000000000004</v>
          </cell>
          <cell r="G81">
            <v>14.7</v>
          </cell>
          <cell r="H81">
            <v>-3.7</v>
          </cell>
          <cell r="I81">
            <v>-18.600000000000001</v>
          </cell>
          <cell r="J81">
            <v>-26.847999999999999</v>
          </cell>
          <cell r="K81">
            <v>-13.289</v>
          </cell>
          <cell r="L81">
            <v>-32.700000000000003</v>
          </cell>
          <cell r="M81">
            <v>-1.7</v>
          </cell>
          <cell r="N81">
            <v>-12.09</v>
          </cell>
          <cell r="O81">
            <v>24.3</v>
          </cell>
          <cell r="P81">
            <v>-28.84490000000001</v>
          </cell>
        </row>
        <row r="82">
          <cell r="A82" t="str">
            <v>||</v>
          </cell>
          <cell r="B82" t="str">
            <v>Check</v>
          </cell>
          <cell r="C82" t="str">
            <v>||</v>
          </cell>
          <cell r="D82" t="str">
            <v>||</v>
          </cell>
          <cell r="F82">
            <v>5.5810000000000004</v>
          </cell>
          <cell r="G82">
            <v>14.7</v>
          </cell>
          <cell r="H82">
            <v>-3.7</v>
          </cell>
          <cell r="I82">
            <v>-18.600000000000001</v>
          </cell>
          <cell r="J82">
            <v>-26.847999999999999</v>
          </cell>
          <cell r="K82">
            <v>-13.289</v>
          </cell>
          <cell r="L82">
            <v>-32.700000000000003</v>
          </cell>
          <cell r="M82">
            <v>-1.7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.5863178737794215</v>
          </cell>
          <cell r="AD82">
            <v>-19.984849341944312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||</v>
          </cell>
          <cell r="D83" t="str">
            <v>_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 t="str">
            <v>||</v>
          </cell>
          <cell r="D84" t="str">
            <v>||</v>
          </cell>
          <cell r="E84" t="str">
            <v>1985</v>
          </cell>
          <cell r="F84" t="str">
            <v>1986</v>
          </cell>
          <cell r="G84" t="str">
            <v>1987</v>
          </cell>
          <cell r="H84" t="str">
            <v>1988</v>
          </cell>
          <cell r="I84" t="str">
            <v>1989</v>
          </cell>
          <cell r="J84" t="str">
            <v>1990</v>
          </cell>
          <cell r="K84" t="str">
            <v>1991</v>
          </cell>
          <cell r="L84" t="str">
            <v>1992</v>
          </cell>
          <cell r="M84" t="str">
            <v>1993</v>
          </cell>
          <cell r="N84" t="str">
            <v>1994</v>
          </cell>
          <cell r="O84" t="str">
            <v>1995</v>
          </cell>
          <cell r="P84">
            <v>1999</v>
          </cell>
          <cell r="Q84">
            <v>1999</v>
          </cell>
          <cell r="R84">
            <v>1998</v>
          </cell>
          <cell r="S84">
            <v>1999</v>
          </cell>
          <cell r="T84">
            <v>2001</v>
          </cell>
          <cell r="U84">
            <v>2002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 t="str">
            <v>||</v>
          </cell>
          <cell r="D85" t="str">
            <v>||</v>
          </cell>
          <cell r="F85">
            <v>3.7</v>
          </cell>
          <cell r="G85">
            <v>7.3930201799999997</v>
          </cell>
          <cell r="H85">
            <v>8.0636813625000006</v>
          </cell>
          <cell r="I85">
            <v>-7.1655561599999986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10/97</v>
          </cell>
          <cell r="O85" t="str">
            <v>5/98</v>
          </cell>
          <cell r="P85" t="str">
            <v>11/99</v>
          </cell>
          <cell r="Q85" t="str">
            <v>11/99</v>
          </cell>
          <cell r="R85" t="str">
            <v>11/98</v>
          </cell>
          <cell r="S85" t="str">
            <v>11/99</v>
          </cell>
          <cell r="T85" t="str">
            <v>11/101</v>
          </cell>
          <cell r="U85" t="str">
            <v>11/102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ev.</v>
          </cell>
          <cell r="O86" t="str">
            <v>Rev.</v>
          </cell>
          <cell r="P86" t="str">
            <v>Proj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||</v>
          </cell>
          <cell r="B88" t="str">
            <v>_</v>
          </cell>
          <cell r="C88" t="str">
            <v>||</v>
          </cell>
          <cell r="D88" t="str">
            <v>_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7"/>
      <sheetData sheetId="18"/>
      <sheetData sheetId="19" refreshError="1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PIB EN CORR"/>
      <sheetName val="Cuadro I-5 94-00"/>
      <sheetName val="Tab16(2000)"/>
      <sheetName val="Indic"/>
      <sheetName val="Table 8"/>
      <sheetName val="BOP"/>
      <sheetName val="A Current Data"/>
      <sheetName val="PIB_EN_CORR"/>
      <sheetName val="Cuadro_I-5_94-00"/>
      <sheetName val="Table_8"/>
      <sheetName val="A Previous Data"/>
      <sheetName val="graf 1"/>
      <sheetName val="Cuadro5"/>
      <sheetName val="Current"/>
      <sheetName val="Main"/>
      <sheetName val="AMB"/>
      <sheetName val="Read Me"/>
      <sheetName val="loans&amp;grants(F)"/>
      <sheetName val="Assump"/>
      <sheetName val="Last"/>
      <sheetName val="Fax a envi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GDP"/>
      <sheetName val="Tab 1&amp;2&amp;3&amp;20&amp;21"/>
      <sheetName val="Tab 6"/>
      <sheetName val="CPI(1)"/>
      <sheetName val="CPI(2)"/>
      <sheetName val="Tab 4&amp;22&amp;23&amp;24"/>
      <sheetName val="Tab 5&amp;25"/>
      <sheetName val="Tab 26"/>
      <sheetName val="Tab 27"/>
      <sheetName val="Tab 28"/>
      <sheetName val="DA"/>
      <sheetName val="Q5"/>
      <sheetName val="Q7"/>
      <sheetName val="loans&amp;grants(F)"/>
      <sheetName val="Tab_1&amp;2&amp;3&amp;20&amp;21"/>
      <sheetName val="Tab_6"/>
      <sheetName val="Tab_4&amp;22&amp;23&amp;24"/>
      <sheetName val="Tab_5&amp;25"/>
      <sheetName val="Tab_26"/>
      <sheetName val="Tab_27"/>
      <sheetName val="Tab_28"/>
      <sheetName val="BIGB"/>
      <sheetName val="CBBS"/>
      <sheetName val="DMBdepos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Q2"/>
      <sheetName val="Q3"/>
      <sheetName val="Main"/>
      <sheetName val="Micro"/>
      <sheetName val="Q6"/>
      <sheetName val="Links"/>
      <sheetName val="Err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1"/>
      <sheetName val="22"/>
      <sheetName val="23"/>
      <sheetName val="24"/>
      <sheetName val="26"/>
      <sheetName val="27"/>
      <sheetName val="28"/>
      <sheetName val="GDP"/>
      <sheetName val="DEMANDA-06"/>
      <sheetName val="Alt_Kwh-06 "/>
      <sheetName val="Macro1"/>
    </sheetNames>
    <sheetDataSet>
      <sheetData sheetId="0" refreshError="1">
        <row r="1">
          <cell r="A1" t="str">
            <v>Table 4.  Zambia:  Gross Domestic Product by Sector of Origin at Current Prices, 1994-99</v>
          </cell>
        </row>
      </sheetData>
      <sheetData sheetId="1" refreshError="1">
        <row r="1">
          <cell r="A1" t="str">
            <v>Table 5.  Zambia:  Marketed Production of Selected Agricultural Crops, 1993/94 - 1998/99 1 /</v>
          </cell>
        </row>
      </sheetData>
      <sheetData sheetId="2" refreshError="1">
        <row r="1">
          <cell r="A1" t="str">
            <v>Table 6.  Zambia:  Index of Industrial Production, 1990-99</v>
          </cell>
        </row>
      </sheetData>
      <sheetData sheetId="3" refreshError="1">
        <row r="1">
          <cell r="A1" t="str">
            <v>Table 7.  Zambia:   Volume of Mineral Production, 1983-99</v>
          </cell>
        </row>
      </sheetData>
      <sheetData sheetId="4" refreshError="1">
        <row r="1">
          <cell r="A1" t="str">
            <v>Table 8.  Zambia:  Zambia Consolidated Copper Mines Ltd. (ZCCM) Consolidated Profit and Loss Account,</v>
          </cell>
        </row>
      </sheetData>
      <sheetData sheetId="5" refreshError="1">
        <row r="1">
          <cell r="A1" t="str">
            <v>Table 9.  Zambia:  Paid Employment by Economic Sector, 1994-99</v>
          </cell>
        </row>
      </sheetData>
      <sheetData sheetId="6" refreshError="1">
        <row r="1">
          <cell r="A1" t="str">
            <v>Table 10.  Zambia:  Index of Retail Prices, 1990-99</v>
          </cell>
        </row>
      </sheetData>
      <sheetData sheetId="7" refreshError="1">
        <row r="1">
          <cell r="A1" t="str">
            <v>Table 13. Zambia: Selected Exchange Rate Indicators, 1994: Q1-1999:Q4</v>
          </cell>
        </row>
      </sheetData>
      <sheetData sheetId="8" refreshError="1"/>
      <sheetData sheetId="9" refreshError="1"/>
      <sheetData sheetId="10" refreshError="1"/>
      <sheetData sheetId="11" refreshError="1">
        <row r="1">
          <cell r="A1" t="str">
            <v>Table 17.  Zambia:  Foreign Trade Volume and Unit Value, 1990-99</v>
          </cell>
        </row>
      </sheetData>
      <sheetData sheetId="12" refreshError="1">
        <row r="1">
          <cell r="A1" t="str">
            <v xml:space="preserve">Table 18.  Zambia: External Debt, 1994-99  1/ </v>
          </cell>
        </row>
      </sheetData>
      <sheetData sheetId="13" refreshError="1">
        <row r="1">
          <cell r="A1" t="str">
            <v>Table 19.  Zambia:   Scheduled External Debt Service Payments, 1994-9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Table 28.  Zambia:  Structure of Interest Rates, 1994-99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apital"/>
      <sheetName val="ipx"/>
      <sheetName val="ipm"/>
      <sheetName val="precelec"/>
      <sheetName val="Hoja2"/>
      <sheetName val="PIB EN CORR"/>
      <sheetName val="Implicito-trim"/>
      <sheetName val="Hoja1"/>
      <sheetName val="Cuadro I-5 94-00"/>
      <sheetName val="M"/>
      <sheetName val="Barras apiladas"/>
      <sheetName val="BOP"/>
      <sheetName val="DMX Metadata Values"/>
      <sheetName val="VALIDACIÓN"/>
      <sheetName val="DIC"/>
      <sheetName val="COEFICIE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"/>
      <sheetName val="BCR"/>
      <sheetName val="BMI"/>
      <sheetName val="BC"/>
      <sheetName val="FIN"/>
      <sheetName val="BCYFIN"/>
      <sheetName val="SB"/>
      <sheetName val="SF"/>
      <sheetName val="Sergio BCR"/>
      <sheetName val="PIB EN CORR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NPV"/>
      <sheetName val="FSUOUT"/>
      <sheetName val="Q5"/>
      <sheetName val="Q6"/>
      <sheetName val="Q7"/>
      <sheetName val="Read Me"/>
      <sheetName val="Mexico"/>
      <sheetName val="Sergio_BCR"/>
      <sheetName val="PIB_EN_CORR"/>
      <sheetName val="PV_Base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PVAssistance"/>
      <sheetName val="Prp$"/>
      <sheetName val="int$"/>
      <sheetName val="debt Service"/>
      <sheetName val="Debt_Details"/>
      <sheetName val="CIRRs"/>
      <sheetName val="Modality"/>
      <sheetName val="IDA_Summary"/>
      <sheetName val="IMF detail"/>
      <sheetName val="T4"/>
      <sheetName val="Scenario"/>
      <sheetName val="WB-results"/>
      <sheetName val="T1"/>
      <sheetName val="Graph-mul"/>
      <sheetName val="xxx"/>
      <sheetName val="ponder a y p "/>
      <sheetName val="Info"/>
      <sheetName val="Program"/>
      <sheetName val="Hoja1"/>
      <sheetName val="Output_1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C59">
            <v>4.6040363843444024E-2</v>
          </cell>
        </row>
        <row r="62">
          <cell r="C62">
            <v>4.6120000000000008E-2</v>
          </cell>
        </row>
        <row r="87">
          <cell r="C87">
            <v>4.612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e"/>
      <sheetName val="Gráfico"/>
      <sheetName val="Datos"/>
      <sheetName val="Parámetros"/>
      <sheetName val="Diálogo1"/>
      <sheetName val="Macro1"/>
      <sheetName val="Módulo1"/>
      <sheetName val="GDP"/>
      <sheetName val="FIN"/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xportacion_Por_Importancia (a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exports"/>
    </sheet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able3"/>
    </sheet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HARE"/>
      <sheetName val="MACROFISCAL"/>
      <sheetName val="Raw data"/>
      <sheetName val="BD"/>
      <sheetName val="CG"/>
      <sheetName val="GG"/>
      <sheetName val="PE"/>
      <sheetName val="CPS"/>
      <sheetName val="SR-CPS "/>
      <sheetName val="SR-CG "/>
      <sheetName val="output"/>
      <sheetName val="WEO Q-4"/>
      <sheetName val="QPC"/>
      <sheetName val="QPC future"/>
      <sheetName val="QPC hard numbers"/>
      <sheetName val="Macro1"/>
      <sheetName val="Tab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3">
          <cell r="E13">
            <v>5.7339999415262396E-10</v>
          </cell>
          <cell r="F13">
            <v>1.2026398765740999E-9</v>
          </cell>
          <cell r="G13">
            <v>1.7432999488420399E-9</v>
          </cell>
          <cell r="H13">
            <v>2.3444000074590601E-9</v>
          </cell>
          <cell r="I13">
            <v>3.4883997912516001E-9</v>
          </cell>
          <cell r="J13">
            <v>5.2820001705811104E-9</v>
          </cell>
          <cell r="K13">
            <v>1.2647600300397201E-8</v>
          </cell>
          <cell r="L13">
            <v>4.3191597853819998E-8</v>
          </cell>
          <cell r="M13">
            <v>2.3974038754204198E-7</v>
          </cell>
          <cell r="N13">
            <v>2.9690601877518899E-5</v>
          </cell>
          <cell r="O13">
            <v>9.1390899615362297E-4</v>
          </cell>
          <cell r="P13">
            <v>0.107547350227833</v>
          </cell>
          <cell r="Q13">
            <v>2.0029931068420401</v>
          </cell>
          <cell r="R13">
            <v>2.5993671417236301</v>
          </cell>
          <cell r="S13">
            <v>3.2999999523162802</v>
          </cell>
          <cell r="T13">
            <v>4.0999999046325701</v>
          </cell>
          <cell r="U13">
            <v>4.9000000953674299</v>
          </cell>
          <cell r="V13">
            <v>5.5353250503540004</v>
          </cell>
          <cell r="W13">
            <v>6.3358001708984402</v>
          </cell>
          <cell r="X13">
            <v>7.0371999740600604</v>
          </cell>
          <cell r="Y13">
            <v>10.36192926</v>
          </cell>
          <cell r="Z13">
            <v>11.919790449999999</v>
          </cell>
          <cell r="AA13">
            <v>14.282087599999999</v>
          </cell>
          <cell r="AB13">
            <v>13.3468391</v>
          </cell>
          <cell r="AC13">
            <v>13.6721655</v>
          </cell>
          <cell r="AD13">
            <v>13.560590699999999</v>
          </cell>
          <cell r="AE13">
            <v>16.078637856775575</v>
          </cell>
          <cell r="AF13">
            <v>18.123954804840857</v>
          </cell>
          <cell r="AG13">
            <v>18.799566841990256</v>
          </cell>
          <cell r="AH13">
            <v>20.13147706577312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14"/>
      <sheetName val="Gr_6 (2)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Gráfico1"/>
      <sheetName val="Hoja1"/>
      <sheetName val="REV"/>
      <sheetName val="Módulo3"/>
    </sheetNames>
    <sheetDataSet>
      <sheetData sheetId="0" refreshError="1"/>
      <sheetData sheetId="1" refreshError="1"/>
      <sheetData sheetId="2" refreshError="1"/>
      <sheetData sheetId="3" refreshError="1">
        <row r="6">
          <cell r="A6" t="str">
            <v xml:space="preserve">  SISTEMA</v>
          </cell>
        </row>
        <row r="282">
          <cell r="A282" t="str">
            <v xml:space="preserve">   Santa Rita, Santa Bárbara</v>
          </cell>
          <cell r="B282">
            <v>798</v>
          </cell>
          <cell r="C282">
            <v>13211</v>
          </cell>
          <cell r="D282">
            <v>291</v>
          </cell>
          <cell r="G282">
            <v>582</v>
          </cell>
          <cell r="H282">
            <v>248</v>
          </cell>
          <cell r="K282">
            <v>14332</v>
          </cell>
          <cell r="L282">
            <v>31747</v>
          </cell>
        </row>
        <row r="283">
          <cell r="A283" t="str">
            <v xml:space="preserve">   San Marcos, Santa Bárbara</v>
          </cell>
          <cell r="B283">
            <v>799</v>
          </cell>
          <cell r="C283">
            <v>104819</v>
          </cell>
          <cell r="D283">
            <v>12756</v>
          </cell>
          <cell r="E283">
            <v>162800</v>
          </cell>
          <cell r="G283">
            <v>8763</v>
          </cell>
          <cell r="H283">
            <v>26054</v>
          </cell>
          <cell r="J283">
            <v>150</v>
          </cell>
          <cell r="K283">
            <v>315342</v>
          </cell>
          <cell r="L283">
            <v>586310</v>
          </cell>
        </row>
        <row r="284">
          <cell r="A284" t="str">
            <v xml:space="preserve">   Copán Ruinas</v>
          </cell>
          <cell r="B284">
            <v>800</v>
          </cell>
          <cell r="C284">
            <v>262193</v>
          </cell>
          <cell r="D284">
            <v>183606</v>
          </cell>
          <cell r="G284">
            <v>25188</v>
          </cell>
          <cell r="H284">
            <v>2959</v>
          </cell>
          <cell r="I284">
            <v>23919</v>
          </cell>
          <cell r="J284">
            <v>3067</v>
          </cell>
          <cell r="K284">
            <v>500932</v>
          </cell>
          <cell r="L284">
            <v>1086960</v>
          </cell>
        </row>
        <row r="285">
          <cell r="A285" t="str">
            <v xml:space="preserve">   Quimistán</v>
          </cell>
          <cell r="B285">
            <v>801</v>
          </cell>
          <cell r="C285">
            <v>236491</v>
          </cell>
          <cell r="D285">
            <v>75237</v>
          </cell>
          <cell r="G285">
            <v>15317</v>
          </cell>
          <cell r="H285">
            <v>4669</v>
          </cell>
          <cell r="I285">
            <v>2652</v>
          </cell>
          <cell r="J285">
            <v>1645</v>
          </cell>
          <cell r="K285">
            <v>336011</v>
          </cell>
          <cell r="L285">
            <v>696014</v>
          </cell>
        </row>
        <row r="286">
          <cell r="A286" t="str">
            <v xml:space="preserve">   Pinalejo</v>
          </cell>
          <cell r="B286">
            <v>802</v>
          </cell>
          <cell r="C286">
            <v>122614</v>
          </cell>
          <cell r="D286">
            <v>10826</v>
          </cell>
          <cell r="E286">
            <v>1760</v>
          </cell>
          <cell r="G286">
            <v>6866</v>
          </cell>
          <cell r="H286">
            <v>17256</v>
          </cell>
          <cell r="I286">
            <v>398</v>
          </cell>
          <cell r="J286">
            <v>1170</v>
          </cell>
          <cell r="K286">
            <v>160890</v>
          </cell>
          <cell r="L286">
            <v>330680</v>
          </cell>
        </row>
        <row r="287">
          <cell r="A287" t="str">
            <v xml:space="preserve">   San Luis, Santa Bárbara</v>
          </cell>
          <cell r="B287">
            <v>803</v>
          </cell>
          <cell r="C287">
            <v>116649</v>
          </cell>
          <cell r="D287">
            <v>18402</v>
          </cell>
          <cell r="G287">
            <v>5056</v>
          </cell>
          <cell r="H287">
            <v>4588</v>
          </cell>
          <cell r="I287">
            <v>346</v>
          </cell>
          <cell r="J287">
            <v>524</v>
          </cell>
          <cell r="K287">
            <v>145565</v>
          </cell>
          <cell r="L287">
            <v>279283</v>
          </cell>
        </row>
        <row r="288">
          <cell r="A288" t="str">
            <v xml:space="preserve">   Nuevo Celilac</v>
          </cell>
          <cell r="B288">
            <v>804</v>
          </cell>
          <cell r="C288">
            <v>22337</v>
          </cell>
          <cell r="D288">
            <v>95</v>
          </cell>
          <cell r="G288">
            <v>1355</v>
          </cell>
          <cell r="H288">
            <v>449</v>
          </cell>
          <cell r="I288">
            <v>165</v>
          </cell>
          <cell r="J288">
            <v>174</v>
          </cell>
          <cell r="K288">
            <v>24575</v>
          </cell>
          <cell r="L288">
            <v>56180</v>
          </cell>
        </row>
        <row r="289">
          <cell r="A289" t="str">
            <v xml:space="preserve">   San Vicente Centenario</v>
          </cell>
          <cell r="B289">
            <v>805</v>
          </cell>
          <cell r="C289">
            <v>43530</v>
          </cell>
          <cell r="D289">
            <v>670</v>
          </cell>
          <cell r="G289">
            <v>1763</v>
          </cell>
          <cell r="H289">
            <v>142</v>
          </cell>
          <cell r="K289">
            <v>46105</v>
          </cell>
          <cell r="L289">
            <v>99651</v>
          </cell>
        </row>
        <row r="290">
          <cell r="A290" t="str">
            <v xml:space="preserve">   Concepción del Sur</v>
          </cell>
          <cell r="B290">
            <v>806</v>
          </cell>
          <cell r="C290">
            <v>23212</v>
          </cell>
          <cell r="D290">
            <v>1197</v>
          </cell>
          <cell r="E290">
            <v>160</v>
          </cell>
          <cell r="G290">
            <v>993</v>
          </cell>
          <cell r="H290">
            <v>397</v>
          </cell>
          <cell r="I290">
            <v>44</v>
          </cell>
          <cell r="J290">
            <v>93</v>
          </cell>
          <cell r="K290">
            <v>26096</v>
          </cell>
          <cell r="L290">
            <v>56252</v>
          </cell>
        </row>
        <row r="291">
          <cell r="A291" t="str">
            <v xml:space="preserve">   La Arada</v>
          </cell>
          <cell r="B291">
            <v>807</v>
          </cell>
          <cell r="C291">
            <v>54232</v>
          </cell>
          <cell r="D291">
            <v>3823</v>
          </cell>
          <cell r="G291">
            <v>2271</v>
          </cell>
          <cell r="H291">
            <v>1583</v>
          </cell>
          <cell r="I291">
            <v>393</v>
          </cell>
          <cell r="K291">
            <v>62302</v>
          </cell>
          <cell r="L291">
            <v>130918</v>
          </cell>
        </row>
        <row r="292">
          <cell r="A292" t="str">
            <v xml:space="preserve">   San Nicolás, Santa Bárbara</v>
          </cell>
          <cell r="B292">
            <v>808</v>
          </cell>
          <cell r="C292">
            <v>136398</v>
          </cell>
          <cell r="D292">
            <v>40691</v>
          </cell>
          <cell r="E292">
            <v>840</v>
          </cell>
          <cell r="G292">
            <v>8539</v>
          </cell>
          <cell r="H292">
            <v>797</v>
          </cell>
          <cell r="I292">
            <v>3</v>
          </cell>
          <cell r="J292">
            <v>232</v>
          </cell>
          <cell r="K292">
            <v>187500</v>
          </cell>
          <cell r="L292">
            <v>399873</v>
          </cell>
        </row>
        <row r="293">
          <cell r="A293" t="str">
            <v xml:space="preserve">   Ceguaca</v>
          </cell>
          <cell r="B293">
            <v>809</v>
          </cell>
          <cell r="C293">
            <v>29138</v>
          </cell>
          <cell r="D293">
            <v>53</v>
          </cell>
          <cell r="G293">
            <v>1971</v>
          </cell>
          <cell r="H293">
            <v>130</v>
          </cell>
          <cell r="K293">
            <v>31292</v>
          </cell>
          <cell r="L293">
            <v>74273</v>
          </cell>
        </row>
        <row r="294">
          <cell r="A294" t="str">
            <v xml:space="preserve">   Santa Bárbara</v>
          </cell>
          <cell r="B294">
            <v>810</v>
          </cell>
          <cell r="C294">
            <v>680083</v>
          </cell>
          <cell r="D294">
            <v>110759</v>
          </cell>
          <cell r="E294">
            <v>19277</v>
          </cell>
          <cell r="G294">
            <v>40202</v>
          </cell>
          <cell r="H294">
            <v>36588</v>
          </cell>
          <cell r="I294">
            <v>13411</v>
          </cell>
          <cell r="J294">
            <v>5107</v>
          </cell>
          <cell r="K294">
            <v>905427</v>
          </cell>
          <cell r="L294">
            <v>1876614</v>
          </cell>
        </row>
        <row r="295">
          <cell r="A295" t="str">
            <v xml:space="preserve">   Gualala</v>
          </cell>
          <cell r="B295">
            <v>811</v>
          </cell>
          <cell r="C295">
            <v>43725</v>
          </cell>
          <cell r="D295">
            <v>328</v>
          </cell>
          <cell r="G295">
            <v>2934</v>
          </cell>
          <cell r="H295">
            <v>489</v>
          </cell>
          <cell r="I295">
            <v>160</v>
          </cell>
          <cell r="J295">
            <v>286</v>
          </cell>
          <cell r="K295">
            <v>47922</v>
          </cell>
          <cell r="L295">
            <v>138782</v>
          </cell>
        </row>
        <row r="296">
          <cell r="A296" t="str">
            <v xml:space="preserve">   Ilama</v>
          </cell>
          <cell r="B296">
            <v>812</v>
          </cell>
          <cell r="C296">
            <v>49405</v>
          </cell>
          <cell r="D296">
            <v>2720</v>
          </cell>
          <cell r="G296">
            <v>1938</v>
          </cell>
          <cell r="H296">
            <v>1067</v>
          </cell>
          <cell r="J296">
            <v>45</v>
          </cell>
          <cell r="K296">
            <v>55175</v>
          </cell>
          <cell r="L296">
            <v>113590</v>
          </cell>
        </row>
        <row r="297">
          <cell r="A297" t="str">
            <v xml:space="preserve">   Colinas</v>
          </cell>
          <cell r="B297">
            <v>813</v>
          </cell>
          <cell r="C297">
            <v>122286</v>
          </cell>
          <cell r="D297">
            <v>46834</v>
          </cell>
          <cell r="E297">
            <v>541</v>
          </cell>
          <cell r="G297">
            <v>8313</v>
          </cell>
          <cell r="H297">
            <v>2320</v>
          </cell>
          <cell r="I297">
            <v>648</v>
          </cell>
          <cell r="J297">
            <v>1912</v>
          </cell>
          <cell r="K297">
            <v>182854</v>
          </cell>
          <cell r="L297">
            <v>361990</v>
          </cell>
        </row>
        <row r="298">
          <cell r="A298" t="str">
            <v xml:space="preserve">   Chinda</v>
          </cell>
          <cell r="B298">
            <v>814</v>
          </cell>
          <cell r="C298">
            <v>13231</v>
          </cell>
          <cell r="D298">
            <v>552</v>
          </cell>
          <cell r="G298">
            <v>541</v>
          </cell>
          <cell r="H298">
            <v>60</v>
          </cell>
          <cell r="K298">
            <v>14384</v>
          </cell>
          <cell r="L298">
            <v>30775</v>
          </cell>
        </row>
        <row r="299">
          <cell r="A299" t="str">
            <v xml:space="preserve">   Trinidad</v>
          </cell>
          <cell r="B299">
            <v>815</v>
          </cell>
          <cell r="C299">
            <v>205143</v>
          </cell>
          <cell r="D299">
            <v>58898</v>
          </cell>
          <cell r="E299">
            <v>9680</v>
          </cell>
          <cell r="G299">
            <v>11716</v>
          </cell>
          <cell r="H299">
            <v>5753</v>
          </cell>
          <cell r="I299">
            <v>128</v>
          </cell>
          <cell r="J299">
            <v>1403</v>
          </cell>
          <cell r="K299">
            <v>292721</v>
          </cell>
          <cell r="L299">
            <v>607088</v>
          </cell>
        </row>
        <row r="300">
          <cell r="A300" t="str">
            <v xml:space="preserve">   La Unión</v>
          </cell>
          <cell r="B300">
            <v>816</v>
          </cell>
          <cell r="C300">
            <v>37312</v>
          </cell>
          <cell r="D300">
            <v>942</v>
          </cell>
          <cell r="G300">
            <v>1472</v>
          </cell>
          <cell r="H300">
            <v>110</v>
          </cell>
          <cell r="K300">
            <v>39836</v>
          </cell>
          <cell r="L300">
            <v>83810</v>
          </cell>
        </row>
        <row r="301">
          <cell r="A301" t="str">
            <v xml:space="preserve">   Las Lajas, Santa Bárbara</v>
          </cell>
          <cell r="B301">
            <v>817</v>
          </cell>
          <cell r="C301">
            <v>5171</v>
          </cell>
          <cell r="D301">
            <v>378</v>
          </cell>
          <cell r="G301">
            <v>198</v>
          </cell>
          <cell r="H301">
            <v>21</v>
          </cell>
          <cell r="K301">
            <v>5768</v>
          </cell>
          <cell r="L301">
            <v>11807</v>
          </cell>
        </row>
        <row r="302">
          <cell r="A302" t="str">
            <v xml:space="preserve">   Concepción, Santa Bárbara</v>
          </cell>
          <cell r="B302">
            <v>818</v>
          </cell>
          <cell r="C302">
            <v>35681</v>
          </cell>
          <cell r="D302">
            <v>944</v>
          </cell>
          <cell r="G302">
            <v>1450</v>
          </cell>
          <cell r="H302">
            <v>45</v>
          </cell>
          <cell r="I302">
            <v>412</v>
          </cell>
          <cell r="J302">
            <v>80</v>
          </cell>
          <cell r="K302">
            <v>38612</v>
          </cell>
          <cell r="L302">
            <v>81923</v>
          </cell>
        </row>
        <row r="303">
          <cell r="A303" t="str">
            <v xml:space="preserve">   El Níspero</v>
          </cell>
          <cell r="B303">
            <v>819</v>
          </cell>
          <cell r="C303">
            <v>46914</v>
          </cell>
          <cell r="D303">
            <v>163</v>
          </cell>
          <cell r="G303">
            <v>4216</v>
          </cell>
          <cell r="H303">
            <v>773</v>
          </cell>
          <cell r="I303">
            <v>25029</v>
          </cell>
          <cell r="K303">
            <v>77095</v>
          </cell>
          <cell r="L303">
            <v>158879</v>
          </cell>
        </row>
        <row r="304">
          <cell r="A304" t="str">
            <v xml:space="preserve">   Santa Rosa de Copán</v>
          </cell>
          <cell r="B304">
            <v>820</v>
          </cell>
          <cell r="C304">
            <v>1185361</v>
          </cell>
          <cell r="D304">
            <v>456870</v>
          </cell>
          <cell r="E304">
            <v>519549</v>
          </cell>
          <cell r="G304">
            <v>103293</v>
          </cell>
          <cell r="H304">
            <v>42364</v>
          </cell>
          <cell r="I304">
            <v>46123</v>
          </cell>
          <cell r="J304">
            <v>241611</v>
          </cell>
          <cell r="K304">
            <v>2595171</v>
          </cell>
          <cell r="L304">
            <v>5398822</v>
          </cell>
        </row>
        <row r="308">
          <cell r="C308" t="str">
            <v>Residencial</v>
          </cell>
          <cell r="D308" t="str">
            <v>Comercial</v>
          </cell>
          <cell r="E308" t="str">
            <v>Industrial</v>
          </cell>
          <cell r="G308" t="str">
            <v>Alumbrado</v>
          </cell>
          <cell r="H308" t="str">
            <v>Gobierno</v>
          </cell>
          <cell r="I308" t="str">
            <v>Entes</v>
          </cell>
          <cell r="J308" t="str">
            <v>Municipal</v>
          </cell>
          <cell r="K308" t="str">
            <v>Total</v>
          </cell>
          <cell r="L308" t="str">
            <v>Total</v>
          </cell>
        </row>
        <row r="309">
          <cell r="G309" t="str">
            <v>Público</v>
          </cell>
          <cell r="I309" t="str">
            <v>Autónomos</v>
          </cell>
        </row>
        <row r="310">
          <cell r="A310" t="str">
            <v xml:space="preserve"> REGION NORTE 4/4</v>
          </cell>
        </row>
        <row r="311">
          <cell r="A311" t="str">
            <v xml:space="preserve">   Dulce Nombre, Copán</v>
          </cell>
          <cell r="B311">
            <v>821</v>
          </cell>
          <cell r="C311">
            <v>66262</v>
          </cell>
          <cell r="D311">
            <v>5088</v>
          </cell>
          <cell r="G311">
            <v>2796</v>
          </cell>
          <cell r="H311">
            <v>1365</v>
          </cell>
          <cell r="I311">
            <v>2690</v>
          </cell>
          <cell r="J311">
            <v>793</v>
          </cell>
          <cell r="K311">
            <v>78994</v>
          </cell>
          <cell r="L311">
            <v>160574</v>
          </cell>
        </row>
        <row r="312">
          <cell r="A312" t="str">
            <v xml:space="preserve">   Concepción, Copán</v>
          </cell>
          <cell r="B312">
            <v>822</v>
          </cell>
          <cell r="C312">
            <v>8886</v>
          </cell>
          <cell r="D312">
            <v>42</v>
          </cell>
          <cell r="G312">
            <v>324</v>
          </cell>
          <cell r="H312">
            <v>42</v>
          </cell>
          <cell r="I312">
            <v>2</v>
          </cell>
          <cell r="J312">
            <v>453</v>
          </cell>
          <cell r="K312">
            <v>9749</v>
          </cell>
          <cell r="L312">
            <v>19985</v>
          </cell>
        </row>
        <row r="313">
          <cell r="A313" t="str">
            <v xml:space="preserve">   San José, Copán</v>
          </cell>
          <cell r="B313">
            <v>823</v>
          </cell>
          <cell r="C313">
            <v>57482</v>
          </cell>
          <cell r="D313">
            <v>3608</v>
          </cell>
          <cell r="G313">
            <v>2364</v>
          </cell>
          <cell r="H313">
            <v>862</v>
          </cell>
          <cell r="K313">
            <v>64316</v>
          </cell>
          <cell r="L313">
            <v>136806</v>
          </cell>
        </row>
        <row r="314">
          <cell r="A314" t="str">
            <v xml:space="preserve">   Dolores, Copán</v>
          </cell>
          <cell r="B314">
            <v>824</v>
          </cell>
          <cell r="C314">
            <v>10802</v>
          </cell>
          <cell r="G314">
            <v>363</v>
          </cell>
          <cell r="H314">
            <v>26</v>
          </cell>
          <cell r="J314">
            <v>628</v>
          </cell>
          <cell r="K314">
            <v>11819</v>
          </cell>
          <cell r="L314">
            <v>22388</v>
          </cell>
        </row>
        <row r="315">
          <cell r="A315" t="str">
            <v xml:space="preserve">   San Juan de Opoa, Copán</v>
          </cell>
          <cell r="B315">
            <v>825</v>
          </cell>
          <cell r="C315">
            <v>41104</v>
          </cell>
          <cell r="D315">
            <v>2825</v>
          </cell>
          <cell r="G315">
            <v>1798</v>
          </cell>
          <cell r="H315">
            <v>767</v>
          </cell>
          <cell r="I315">
            <v>10</v>
          </cell>
          <cell r="J315">
            <v>53</v>
          </cell>
          <cell r="K315">
            <v>46557</v>
          </cell>
          <cell r="L315">
            <v>100855</v>
          </cell>
        </row>
        <row r="316">
          <cell r="A316" t="str">
            <v xml:space="preserve">   Trinidad, Copán</v>
          </cell>
          <cell r="B316">
            <v>826</v>
          </cell>
          <cell r="C316">
            <v>48689</v>
          </cell>
          <cell r="D316">
            <v>668</v>
          </cell>
          <cell r="G316">
            <v>1748</v>
          </cell>
          <cell r="H316">
            <v>238</v>
          </cell>
          <cell r="I316">
            <v>165</v>
          </cell>
          <cell r="J316">
            <v>45</v>
          </cell>
          <cell r="K316">
            <v>51553</v>
          </cell>
          <cell r="L316">
            <v>105513</v>
          </cell>
        </row>
        <row r="317">
          <cell r="A317" t="str">
            <v xml:space="preserve">   Corquín, Copán</v>
          </cell>
          <cell r="B317">
            <v>827</v>
          </cell>
          <cell r="C317">
            <v>159532</v>
          </cell>
          <cell r="D317">
            <v>18094</v>
          </cell>
          <cell r="E317">
            <v>12094</v>
          </cell>
          <cell r="G317">
            <v>8491</v>
          </cell>
          <cell r="H317">
            <v>1042</v>
          </cell>
          <cell r="I317">
            <v>3824</v>
          </cell>
          <cell r="J317">
            <v>353</v>
          </cell>
          <cell r="K317">
            <v>203430</v>
          </cell>
          <cell r="L317">
            <v>416607</v>
          </cell>
        </row>
        <row r="318">
          <cell r="A318" t="str">
            <v xml:space="preserve">   San Pedro, Copán</v>
          </cell>
          <cell r="B318">
            <v>828</v>
          </cell>
          <cell r="C318">
            <v>56796</v>
          </cell>
          <cell r="D318">
            <v>10460</v>
          </cell>
          <cell r="G318">
            <v>2904</v>
          </cell>
          <cell r="H318">
            <v>603</v>
          </cell>
          <cell r="J318">
            <v>49</v>
          </cell>
          <cell r="K318">
            <v>70812</v>
          </cell>
          <cell r="L318">
            <v>142596</v>
          </cell>
        </row>
        <row r="319">
          <cell r="A319" t="str">
            <v xml:space="preserve">   La Unión, Copán</v>
          </cell>
          <cell r="B319">
            <v>829</v>
          </cell>
          <cell r="C319">
            <v>81044</v>
          </cell>
          <cell r="D319">
            <v>2360</v>
          </cell>
          <cell r="G319">
            <v>3109</v>
          </cell>
          <cell r="H319">
            <v>706</v>
          </cell>
          <cell r="J319">
            <v>1175</v>
          </cell>
          <cell r="K319">
            <v>88394</v>
          </cell>
          <cell r="L319">
            <v>182726</v>
          </cell>
        </row>
        <row r="320">
          <cell r="A320" t="str">
            <v xml:space="preserve">   Nueva Ocotepeque</v>
          </cell>
          <cell r="B320">
            <v>830</v>
          </cell>
          <cell r="C320">
            <v>443452</v>
          </cell>
          <cell r="D320">
            <v>72577</v>
          </cell>
          <cell r="G320">
            <v>22863</v>
          </cell>
          <cell r="H320">
            <v>22205</v>
          </cell>
          <cell r="I320">
            <v>8694</v>
          </cell>
          <cell r="J320">
            <v>2575</v>
          </cell>
          <cell r="K320">
            <v>572366</v>
          </cell>
          <cell r="L320">
            <v>1183947</v>
          </cell>
        </row>
        <row r="321">
          <cell r="A321" t="str">
            <v xml:space="preserve">   Santa Rita, Copán</v>
          </cell>
          <cell r="B321">
            <v>831</v>
          </cell>
          <cell r="C321">
            <v>149911</v>
          </cell>
          <cell r="D321">
            <v>38539</v>
          </cell>
          <cell r="G321">
            <v>8611</v>
          </cell>
          <cell r="H321">
            <v>3073</v>
          </cell>
          <cell r="I321">
            <v>2675</v>
          </cell>
          <cell r="J321">
            <v>1091</v>
          </cell>
          <cell r="K321">
            <v>203900</v>
          </cell>
          <cell r="L321">
            <v>429182</v>
          </cell>
        </row>
        <row r="322">
          <cell r="A322" t="str">
            <v xml:space="preserve">   Cucuyagua, Copán</v>
          </cell>
          <cell r="B322">
            <v>832</v>
          </cell>
          <cell r="C322">
            <v>130353</v>
          </cell>
          <cell r="D322">
            <v>29833</v>
          </cell>
          <cell r="E322">
            <v>20480</v>
          </cell>
          <cell r="G322">
            <v>9452</v>
          </cell>
          <cell r="H322">
            <v>9295</v>
          </cell>
          <cell r="I322">
            <v>3280</v>
          </cell>
          <cell r="J322">
            <v>1290</v>
          </cell>
          <cell r="K322">
            <v>203983</v>
          </cell>
          <cell r="L322">
            <v>410873</v>
          </cell>
        </row>
        <row r="323">
          <cell r="A323" t="str">
            <v xml:space="preserve">  Veracruz, Copán</v>
          </cell>
          <cell r="B323">
            <v>833</v>
          </cell>
          <cell r="C323">
            <v>19061</v>
          </cell>
          <cell r="D323">
            <v>351</v>
          </cell>
          <cell r="G323">
            <v>766</v>
          </cell>
          <cell r="H323">
            <v>315</v>
          </cell>
          <cell r="K323">
            <v>20493</v>
          </cell>
          <cell r="L323">
            <v>42058</v>
          </cell>
        </row>
        <row r="324">
          <cell r="A324" t="str">
            <v xml:space="preserve">   El Paraíso, Copán</v>
          </cell>
          <cell r="B324">
            <v>834</v>
          </cell>
          <cell r="C324">
            <v>99930</v>
          </cell>
          <cell r="D324">
            <v>4317</v>
          </cell>
          <cell r="G324">
            <v>4026</v>
          </cell>
          <cell r="H324">
            <v>304</v>
          </cell>
          <cell r="I324">
            <v>461</v>
          </cell>
          <cell r="J324">
            <v>358</v>
          </cell>
          <cell r="K324">
            <v>109396</v>
          </cell>
          <cell r="L324">
            <v>229064</v>
          </cell>
        </row>
        <row r="325">
          <cell r="A325" t="str">
            <v xml:space="preserve">   San Antonio de Copán</v>
          </cell>
          <cell r="B325">
            <v>835</v>
          </cell>
          <cell r="C325">
            <v>46928</v>
          </cell>
          <cell r="D325">
            <v>252</v>
          </cell>
          <cell r="G325">
            <v>1734</v>
          </cell>
          <cell r="H325">
            <v>539</v>
          </cell>
          <cell r="I325">
            <v>160</v>
          </cell>
          <cell r="J325">
            <v>100</v>
          </cell>
          <cell r="K325">
            <v>49713</v>
          </cell>
          <cell r="L325">
            <v>102234</v>
          </cell>
        </row>
        <row r="326">
          <cell r="A326" t="str">
            <v xml:space="preserve">   La Jigua, Copán</v>
          </cell>
          <cell r="B326">
            <v>836</v>
          </cell>
          <cell r="C326">
            <v>82217</v>
          </cell>
          <cell r="D326">
            <v>2619</v>
          </cell>
          <cell r="E326">
            <v>2561</v>
          </cell>
          <cell r="G326">
            <v>4459</v>
          </cell>
          <cell r="H326">
            <v>705</v>
          </cell>
          <cell r="I326">
            <v>60</v>
          </cell>
          <cell r="J326">
            <v>190</v>
          </cell>
          <cell r="K326">
            <v>92811</v>
          </cell>
          <cell r="L326">
            <v>186521</v>
          </cell>
        </row>
        <row r="327">
          <cell r="A327" t="str">
            <v xml:space="preserve">   Protección, La Entrada</v>
          </cell>
          <cell r="B327">
            <v>837</v>
          </cell>
          <cell r="C327">
            <v>31865</v>
          </cell>
          <cell r="D327">
            <v>4075</v>
          </cell>
          <cell r="G327">
            <v>1348</v>
          </cell>
          <cell r="H327">
            <v>187</v>
          </cell>
          <cell r="J327">
            <v>242</v>
          </cell>
          <cell r="K327">
            <v>37717</v>
          </cell>
          <cell r="L327">
            <v>77470</v>
          </cell>
        </row>
        <row r="328">
          <cell r="A328" t="str">
            <v xml:space="preserve">   Cabañas, Copán</v>
          </cell>
          <cell r="B328">
            <v>838</v>
          </cell>
          <cell r="C328">
            <v>26590</v>
          </cell>
          <cell r="D328">
            <v>372</v>
          </cell>
          <cell r="G328">
            <v>934</v>
          </cell>
          <cell r="H328">
            <v>80</v>
          </cell>
          <cell r="I328">
            <v>7</v>
          </cell>
          <cell r="J328">
            <v>375</v>
          </cell>
          <cell r="K328">
            <v>28358</v>
          </cell>
          <cell r="L328">
            <v>57638</v>
          </cell>
        </row>
        <row r="329">
          <cell r="A329" t="str">
            <v xml:space="preserve">   La Labor, Ocotepeque</v>
          </cell>
          <cell r="B329">
            <v>839</v>
          </cell>
          <cell r="C329">
            <v>77923</v>
          </cell>
          <cell r="D329">
            <v>4752</v>
          </cell>
          <cell r="E329">
            <v>30480</v>
          </cell>
          <cell r="G329">
            <v>5345</v>
          </cell>
          <cell r="H329">
            <v>428</v>
          </cell>
          <cell r="I329">
            <v>70</v>
          </cell>
          <cell r="J329">
            <v>496</v>
          </cell>
          <cell r="K329">
            <v>119494</v>
          </cell>
          <cell r="L329">
            <v>246714</v>
          </cell>
        </row>
        <row r="330">
          <cell r="A330" t="str">
            <v xml:space="preserve">   Sinuapa</v>
          </cell>
          <cell r="B330">
            <v>840</v>
          </cell>
          <cell r="C330">
            <v>57919</v>
          </cell>
          <cell r="D330">
            <v>22953</v>
          </cell>
          <cell r="G330">
            <v>4498</v>
          </cell>
          <cell r="H330">
            <v>477</v>
          </cell>
          <cell r="I330">
            <v>2403</v>
          </cell>
          <cell r="J330">
            <v>1104</v>
          </cell>
          <cell r="K330">
            <v>89354</v>
          </cell>
          <cell r="L330">
            <v>239437</v>
          </cell>
        </row>
        <row r="331">
          <cell r="A331" t="str">
            <v xml:space="preserve">   Santa Anita, Concepcion </v>
          </cell>
          <cell r="B331">
            <v>841</v>
          </cell>
          <cell r="C331">
            <v>42392</v>
          </cell>
          <cell r="D331">
            <v>54</v>
          </cell>
          <cell r="E331">
            <v>1280</v>
          </cell>
          <cell r="G331">
            <v>1536</v>
          </cell>
          <cell r="H331">
            <v>179</v>
          </cell>
          <cell r="J331">
            <v>133</v>
          </cell>
          <cell r="K331">
            <v>45574</v>
          </cell>
          <cell r="L331">
            <v>92273</v>
          </cell>
        </row>
        <row r="332">
          <cell r="A332" t="str">
            <v xml:space="preserve">   Santa fe y aldea de</v>
          </cell>
          <cell r="B332">
            <v>842</v>
          </cell>
          <cell r="C332">
            <v>33738</v>
          </cell>
          <cell r="D332">
            <v>5368</v>
          </cell>
          <cell r="G332">
            <v>1465</v>
          </cell>
          <cell r="H332">
            <v>290</v>
          </cell>
          <cell r="J332">
            <v>147</v>
          </cell>
          <cell r="K332">
            <v>41008</v>
          </cell>
          <cell r="L332">
            <v>85260</v>
          </cell>
        </row>
        <row r="333">
          <cell r="A333" t="str">
            <v xml:space="preserve">   San Fco. Del Va</v>
          </cell>
          <cell r="B333">
            <v>843</v>
          </cell>
          <cell r="C333">
            <v>56568</v>
          </cell>
          <cell r="D333">
            <v>3652</v>
          </cell>
          <cell r="E333">
            <v>27360</v>
          </cell>
          <cell r="G333">
            <v>3631</v>
          </cell>
          <cell r="H333">
            <v>1853</v>
          </cell>
          <cell r="J333">
            <v>67</v>
          </cell>
          <cell r="K333">
            <v>93131</v>
          </cell>
          <cell r="L333">
            <v>186614</v>
          </cell>
        </row>
        <row r="334">
          <cell r="A334" t="str">
            <v xml:space="preserve">   Lucerna,  Ocotpeque</v>
          </cell>
          <cell r="B334">
            <v>844</v>
          </cell>
          <cell r="C334">
            <v>11612</v>
          </cell>
          <cell r="G334">
            <v>372</v>
          </cell>
          <cell r="H334">
            <v>112</v>
          </cell>
          <cell r="I334">
            <v>10</v>
          </cell>
          <cell r="K334">
            <v>12106</v>
          </cell>
          <cell r="L334">
            <v>23780</v>
          </cell>
        </row>
        <row r="335">
          <cell r="A335" t="str">
            <v xml:space="preserve">   Cololaca, Lempira</v>
          </cell>
          <cell r="B335">
            <v>845</v>
          </cell>
          <cell r="C335">
            <v>21228</v>
          </cell>
          <cell r="G335">
            <v>684</v>
          </cell>
          <cell r="H335">
            <v>103</v>
          </cell>
          <cell r="J335">
            <v>33</v>
          </cell>
          <cell r="K335">
            <v>22048</v>
          </cell>
          <cell r="L335">
            <v>43364</v>
          </cell>
        </row>
        <row r="336">
          <cell r="A336" t="str">
            <v xml:space="preserve">   Guarita, Lempira</v>
          </cell>
          <cell r="B336">
            <v>846</v>
          </cell>
          <cell r="C336">
            <v>26919</v>
          </cell>
          <cell r="E336">
            <v>144</v>
          </cell>
          <cell r="G336">
            <v>920</v>
          </cell>
          <cell r="H336">
            <v>317</v>
          </cell>
          <cell r="J336">
            <v>216</v>
          </cell>
          <cell r="K336">
            <v>28516</v>
          </cell>
          <cell r="L336">
            <v>56172</v>
          </cell>
        </row>
        <row r="337">
          <cell r="A337" t="str">
            <v xml:space="preserve">   San Juan Guarita, Lempira</v>
          </cell>
          <cell r="B337">
            <v>847</v>
          </cell>
          <cell r="C337">
            <v>6680</v>
          </cell>
          <cell r="G337">
            <v>172</v>
          </cell>
          <cell r="H337">
            <v>355</v>
          </cell>
          <cell r="J337">
            <v>69</v>
          </cell>
          <cell r="K337">
            <v>7276</v>
          </cell>
          <cell r="L337">
            <v>12386</v>
          </cell>
        </row>
        <row r="338">
          <cell r="A338" t="str">
            <v xml:space="preserve">   Tambla, Lempira</v>
          </cell>
          <cell r="B338">
            <v>848</v>
          </cell>
          <cell r="C338">
            <v>12865</v>
          </cell>
          <cell r="G338">
            <v>469</v>
          </cell>
          <cell r="H338">
            <v>138</v>
          </cell>
          <cell r="J338">
            <v>128</v>
          </cell>
          <cell r="K338">
            <v>13600</v>
          </cell>
          <cell r="L338">
            <v>27743</v>
          </cell>
        </row>
        <row r="339">
          <cell r="A339" t="str">
            <v xml:space="preserve">   Tomalá, Lempira</v>
          </cell>
          <cell r="B339">
            <v>849</v>
          </cell>
          <cell r="C339">
            <v>12421</v>
          </cell>
          <cell r="D339">
            <v>210</v>
          </cell>
          <cell r="G339">
            <v>490</v>
          </cell>
          <cell r="H339">
            <v>431</v>
          </cell>
          <cell r="J339">
            <v>635</v>
          </cell>
          <cell r="K339">
            <v>14187</v>
          </cell>
          <cell r="L339">
            <v>29225</v>
          </cell>
        </row>
        <row r="340">
          <cell r="A340" t="str">
            <v xml:space="preserve">   San Marcos de Ocotepeque</v>
          </cell>
          <cell r="B340">
            <v>850</v>
          </cell>
          <cell r="C340">
            <v>241381</v>
          </cell>
          <cell r="D340">
            <v>70577</v>
          </cell>
          <cell r="E340">
            <v>74208</v>
          </cell>
          <cell r="G340">
            <v>16284</v>
          </cell>
          <cell r="H340">
            <v>30839</v>
          </cell>
          <cell r="I340">
            <v>2472</v>
          </cell>
          <cell r="J340">
            <v>1076</v>
          </cell>
          <cell r="K340">
            <v>436837</v>
          </cell>
          <cell r="L340">
            <v>879187</v>
          </cell>
        </row>
        <row r="341">
          <cell r="A341" t="str">
            <v xml:space="preserve">   Mercedes, Ocotepeque</v>
          </cell>
          <cell r="B341">
            <v>851</v>
          </cell>
          <cell r="C341">
            <v>35708</v>
          </cell>
          <cell r="E341">
            <v>20440</v>
          </cell>
          <cell r="G341">
            <v>1785</v>
          </cell>
          <cell r="H341">
            <v>167</v>
          </cell>
          <cell r="J341">
            <v>106</v>
          </cell>
          <cell r="K341">
            <v>58206</v>
          </cell>
          <cell r="L341">
            <v>99730</v>
          </cell>
        </row>
        <row r="342">
          <cell r="A342" t="str">
            <v xml:space="preserve">   Sensenti, Ocotepeque</v>
          </cell>
          <cell r="B342">
            <v>852</v>
          </cell>
          <cell r="C342">
            <v>82126</v>
          </cell>
          <cell r="D342">
            <v>95</v>
          </cell>
          <cell r="E342">
            <v>6560</v>
          </cell>
          <cell r="G342">
            <v>3622</v>
          </cell>
          <cell r="H342">
            <v>481</v>
          </cell>
          <cell r="I342">
            <v>82</v>
          </cell>
          <cell r="J342">
            <v>223</v>
          </cell>
          <cell r="K342">
            <v>93189</v>
          </cell>
          <cell r="L342">
            <v>190822</v>
          </cell>
        </row>
        <row r="343">
          <cell r="A343" t="str">
            <v xml:space="preserve">   Valladolid, Lempira</v>
          </cell>
          <cell r="B343">
            <v>853</v>
          </cell>
          <cell r="C343">
            <v>14850</v>
          </cell>
          <cell r="G343">
            <v>760</v>
          </cell>
          <cell r="H343">
            <v>30</v>
          </cell>
          <cell r="I343">
            <v>2978</v>
          </cell>
          <cell r="J343">
            <v>110</v>
          </cell>
          <cell r="K343">
            <v>18728</v>
          </cell>
          <cell r="L343">
            <v>40618</v>
          </cell>
        </row>
        <row r="344">
          <cell r="A344" t="str">
            <v xml:space="preserve">   La Virtud, Lempira</v>
          </cell>
          <cell r="B344">
            <v>854</v>
          </cell>
          <cell r="C344">
            <v>52956</v>
          </cell>
          <cell r="D344">
            <v>56</v>
          </cell>
          <cell r="G344">
            <v>1827</v>
          </cell>
          <cell r="H344">
            <v>814</v>
          </cell>
          <cell r="I344">
            <v>82</v>
          </cell>
          <cell r="J344">
            <v>119</v>
          </cell>
          <cell r="K344">
            <v>55854</v>
          </cell>
          <cell r="L344">
            <v>111526</v>
          </cell>
        </row>
        <row r="345">
          <cell r="A345" t="str">
            <v xml:space="preserve">   Virginia, Lempira</v>
          </cell>
          <cell r="B345">
            <v>855</v>
          </cell>
          <cell r="C345">
            <v>10235</v>
          </cell>
          <cell r="G345">
            <v>334</v>
          </cell>
          <cell r="H345">
            <v>68</v>
          </cell>
          <cell r="J345">
            <v>310</v>
          </cell>
          <cell r="K345">
            <v>10947</v>
          </cell>
          <cell r="L345">
            <v>21542</v>
          </cell>
        </row>
        <row r="346">
          <cell r="A346" t="str">
            <v xml:space="preserve">   Mapulaca, Lempira</v>
          </cell>
          <cell r="B346">
            <v>856</v>
          </cell>
          <cell r="C346">
            <v>26810</v>
          </cell>
          <cell r="D346">
            <v>374</v>
          </cell>
          <cell r="G346">
            <v>896</v>
          </cell>
          <cell r="H346">
            <v>93</v>
          </cell>
          <cell r="J346">
            <v>9</v>
          </cell>
          <cell r="K346">
            <v>28182</v>
          </cell>
          <cell r="L346">
            <v>55181</v>
          </cell>
        </row>
        <row r="347">
          <cell r="A347" t="str">
            <v xml:space="preserve">   La Unión, Lempira</v>
          </cell>
          <cell r="B347">
            <v>857</v>
          </cell>
          <cell r="C347">
            <v>24842</v>
          </cell>
          <cell r="D347">
            <v>1269</v>
          </cell>
          <cell r="E347">
            <v>10400</v>
          </cell>
          <cell r="G347">
            <v>1285</v>
          </cell>
          <cell r="H347">
            <v>199</v>
          </cell>
          <cell r="J347">
            <v>17</v>
          </cell>
          <cell r="K347">
            <v>38012</v>
          </cell>
          <cell r="L347">
            <v>71575</v>
          </cell>
        </row>
        <row r="348">
          <cell r="A348" t="str">
            <v xml:space="preserve">   Candelaria</v>
          </cell>
          <cell r="B348">
            <v>858</v>
          </cell>
          <cell r="C348">
            <v>27483</v>
          </cell>
          <cell r="D348">
            <v>127</v>
          </cell>
          <cell r="G348">
            <v>1142</v>
          </cell>
          <cell r="H348">
            <v>544</v>
          </cell>
          <cell r="J348">
            <v>837</v>
          </cell>
          <cell r="K348">
            <v>30133</v>
          </cell>
          <cell r="L348">
            <v>61624</v>
          </cell>
        </row>
        <row r="349">
          <cell r="A349" t="str">
            <v xml:space="preserve">   Piraera, Lempira</v>
          </cell>
          <cell r="B349">
            <v>859</v>
          </cell>
          <cell r="C349">
            <v>6203</v>
          </cell>
          <cell r="G349">
            <v>242</v>
          </cell>
          <cell r="H349">
            <v>310</v>
          </cell>
          <cell r="J349">
            <v>83</v>
          </cell>
          <cell r="K349">
            <v>6838</v>
          </cell>
          <cell r="L349">
            <v>14222</v>
          </cell>
        </row>
        <row r="350">
          <cell r="A350" t="str">
            <v xml:space="preserve">   Belen, Gualcho   Ocotepeque</v>
          </cell>
          <cell r="B350">
            <v>861</v>
          </cell>
          <cell r="C350">
            <v>48010</v>
          </cell>
          <cell r="D350">
            <v>759</v>
          </cell>
          <cell r="G350">
            <v>1700</v>
          </cell>
          <cell r="H350">
            <v>1212</v>
          </cell>
          <cell r="I350">
            <v>2</v>
          </cell>
          <cell r="J350">
            <v>1789</v>
          </cell>
          <cell r="K350">
            <v>53472</v>
          </cell>
          <cell r="L350">
            <v>108246</v>
          </cell>
        </row>
        <row r="351">
          <cell r="A351" t="str">
            <v xml:space="preserve">   Belen, Lempira</v>
          </cell>
          <cell r="B351">
            <v>863</v>
          </cell>
          <cell r="C351">
            <v>7004</v>
          </cell>
          <cell r="D351">
            <v>194</v>
          </cell>
          <cell r="E351">
            <v>6947</v>
          </cell>
          <cell r="G351">
            <v>564</v>
          </cell>
          <cell r="H351">
            <v>321</v>
          </cell>
          <cell r="J351">
            <v>171</v>
          </cell>
          <cell r="K351">
            <v>15201</v>
          </cell>
          <cell r="L351">
            <v>26522</v>
          </cell>
        </row>
        <row r="352">
          <cell r="A352" t="str">
            <v xml:space="preserve">   Gualcinse</v>
          </cell>
          <cell r="B352">
            <v>864</v>
          </cell>
          <cell r="C352">
            <v>4497</v>
          </cell>
          <cell r="G352">
            <v>175</v>
          </cell>
          <cell r="K352">
            <v>4672</v>
          </cell>
          <cell r="L352">
            <v>10054</v>
          </cell>
        </row>
        <row r="353">
          <cell r="A353" t="str">
            <v xml:space="preserve">   Erandique, Lempira</v>
          </cell>
          <cell r="B353">
            <v>865</v>
          </cell>
          <cell r="C353">
            <v>34287</v>
          </cell>
          <cell r="D353">
            <v>77</v>
          </cell>
          <cell r="G353">
            <v>1256</v>
          </cell>
          <cell r="H353">
            <v>1213</v>
          </cell>
          <cell r="I353">
            <v>60</v>
          </cell>
          <cell r="J353">
            <v>239</v>
          </cell>
          <cell r="K353">
            <v>37132</v>
          </cell>
          <cell r="L353">
            <v>75539</v>
          </cell>
        </row>
        <row r="354">
          <cell r="A354" t="str">
            <v xml:space="preserve">   San Juan Intibuca, Lempira</v>
          </cell>
          <cell r="B354">
            <v>866</v>
          </cell>
          <cell r="C354">
            <v>34848</v>
          </cell>
          <cell r="D354">
            <v>3321</v>
          </cell>
          <cell r="G354">
            <v>1121</v>
          </cell>
          <cell r="H354">
            <v>380</v>
          </cell>
          <cell r="J354">
            <v>167</v>
          </cell>
          <cell r="K354">
            <v>39837</v>
          </cell>
          <cell r="L354">
            <v>72810</v>
          </cell>
        </row>
        <row r="355">
          <cell r="A355" t="str">
            <v xml:space="preserve">   San Miguel, Intibuca</v>
          </cell>
          <cell r="B355">
            <v>867</v>
          </cell>
          <cell r="C355">
            <v>8514</v>
          </cell>
          <cell r="G355">
            <v>281</v>
          </cell>
          <cell r="J355">
            <v>77</v>
          </cell>
          <cell r="K355">
            <v>8872</v>
          </cell>
          <cell r="L355">
            <v>17746</v>
          </cell>
        </row>
        <row r="356">
          <cell r="A356" t="str">
            <v xml:space="preserve">   El Mochito</v>
          </cell>
          <cell r="B356">
            <v>970</v>
          </cell>
          <cell r="F356">
            <v>5600000</v>
          </cell>
          <cell r="G356">
            <v>1210</v>
          </cell>
          <cell r="K356">
            <v>5601210</v>
          </cell>
          <cell r="L356">
            <v>11202486</v>
          </cell>
        </row>
        <row r="357">
          <cell r="A357" t="str">
            <v xml:space="preserve">   Cementos de Honduras</v>
          </cell>
          <cell r="B357">
            <v>980</v>
          </cell>
          <cell r="F357">
            <v>7028000</v>
          </cell>
          <cell r="G357">
            <v>1210</v>
          </cell>
          <cell r="K357">
            <v>7029210</v>
          </cell>
          <cell r="L357">
            <v>12434486</v>
          </cell>
        </row>
        <row r="358">
          <cell r="A358" t="str">
            <v xml:space="preserve">   Tela Railroad Company</v>
          </cell>
          <cell r="B358">
            <v>990</v>
          </cell>
          <cell r="D358">
            <v>665860</v>
          </cell>
          <cell r="F358">
            <v>322000</v>
          </cell>
          <cell r="G358">
            <v>4874</v>
          </cell>
          <cell r="K358">
            <v>992734</v>
          </cell>
          <cell r="L358">
            <v>2048999</v>
          </cell>
        </row>
        <row r="362">
          <cell r="C362" t="str">
            <v>Residencial</v>
          </cell>
          <cell r="D362" t="str">
            <v>Comercial</v>
          </cell>
          <cell r="E362" t="str">
            <v>Industrial</v>
          </cell>
          <cell r="G362" t="str">
            <v>Alumbrado</v>
          </cell>
          <cell r="H362" t="str">
            <v>Gobierno</v>
          </cell>
          <cell r="I362" t="str">
            <v>Entes</v>
          </cell>
          <cell r="J362" t="str">
            <v>Municipal</v>
          </cell>
          <cell r="K362" t="str">
            <v>Total</v>
          </cell>
          <cell r="L362" t="str">
            <v>Total</v>
          </cell>
        </row>
        <row r="363">
          <cell r="G363" t="str">
            <v>Público</v>
          </cell>
          <cell r="I363" t="str">
            <v>Autónomos</v>
          </cell>
        </row>
        <row r="364">
          <cell r="A364" t="str">
            <v xml:space="preserve"> REGION LITORAL ATLANTICO 1/1</v>
          </cell>
        </row>
        <row r="365">
          <cell r="B365" t="str">
            <v>No. Sistema</v>
          </cell>
          <cell r="C365">
            <v>14685631</v>
          </cell>
          <cell r="D365">
            <v>8138315</v>
          </cell>
          <cell r="E365">
            <v>4257406</v>
          </cell>
          <cell r="G365">
            <v>1074781</v>
          </cell>
          <cell r="H365">
            <v>866837</v>
          </cell>
          <cell r="I365">
            <v>712538</v>
          </cell>
          <cell r="J365">
            <v>258875</v>
          </cell>
          <cell r="K365">
            <v>29994383</v>
          </cell>
          <cell r="L365">
            <v>60165463</v>
          </cell>
        </row>
        <row r="366">
          <cell r="A366" t="str">
            <v xml:space="preserve">   Tela</v>
          </cell>
          <cell r="B366">
            <v>740</v>
          </cell>
          <cell r="C366">
            <v>2035696</v>
          </cell>
          <cell r="D366">
            <v>627561</v>
          </cell>
          <cell r="E366">
            <v>700155</v>
          </cell>
          <cell r="G366">
            <v>146753</v>
          </cell>
          <cell r="H366">
            <v>158761</v>
          </cell>
          <cell r="I366">
            <v>39672</v>
          </cell>
          <cell r="J366">
            <v>22143</v>
          </cell>
          <cell r="K366">
            <v>3730741</v>
          </cell>
          <cell r="L366">
            <v>7233833</v>
          </cell>
        </row>
        <row r="367">
          <cell r="A367" t="str">
            <v xml:space="preserve">   La Ceiba</v>
          </cell>
          <cell r="B367">
            <v>750</v>
          </cell>
          <cell r="C367">
            <v>5952747</v>
          </cell>
          <cell r="D367">
            <v>4724062</v>
          </cell>
          <cell r="E367">
            <v>1154472</v>
          </cell>
          <cell r="G367">
            <v>516954</v>
          </cell>
          <cell r="H367">
            <v>434326</v>
          </cell>
          <cell r="I367">
            <v>507609</v>
          </cell>
          <cell r="J367">
            <v>205675</v>
          </cell>
          <cell r="K367">
            <v>13495845</v>
          </cell>
          <cell r="L367">
            <v>26587578</v>
          </cell>
        </row>
        <row r="368">
          <cell r="A368" t="str">
            <v xml:space="preserve">   Santa Fe, Colón</v>
          </cell>
          <cell r="B368">
            <v>759</v>
          </cell>
          <cell r="C368">
            <v>104139</v>
          </cell>
          <cell r="D368">
            <v>5276</v>
          </cell>
          <cell r="G368">
            <v>4084</v>
          </cell>
          <cell r="H368">
            <v>468</v>
          </cell>
          <cell r="I368">
            <v>411</v>
          </cell>
          <cell r="J368">
            <v>714</v>
          </cell>
          <cell r="K368">
            <v>115092</v>
          </cell>
          <cell r="L368">
            <v>227655</v>
          </cell>
        </row>
        <row r="369">
          <cell r="A369" t="str">
            <v xml:space="preserve">   Trujillo</v>
          </cell>
          <cell r="B369">
            <v>760</v>
          </cell>
          <cell r="C369">
            <v>456577</v>
          </cell>
          <cell r="D369">
            <v>146450</v>
          </cell>
          <cell r="E369">
            <v>723986</v>
          </cell>
          <cell r="G369">
            <v>43138</v>
          </cell>
          <cell r="H369">
            <v>112688</v>
          </cell>
          <cell r="I369">
            <v>64741</v>
          </cell>
          <cell r="J369">
            <v>1132</v>
          </cell>
          <cell r="K369">
            <v>1548712</v>
          </cell>
          <cell r="L369">
            <v>3089131</v>
          </cell>
        </row>
        <row r="370">
          <cell r="A370" t="str">
            <v xml:space="preserve">   Puerto Castilla</v>
          </cell>
          <cell r="B370">
            <v>761</v>
          </cell>
          <cell r="C370">
            <v>37808</v>
          </cell>
          <cell r="D370">
            <v>1634</v>
          </cell>
          <cell r="G370">
            <v>1318</v>
          </cell>
          <cell r="H370">
            <v>46</v>
          </cell>
          <cell r="K370">
            <v>40806</v>
          </cell>
          <cell r="L370">
            <v>80741</v>
          </cell>
        </row>
        <row r="371">
          <cell r="A371" t="str">
            <v xml:space="preserve">   Bonito Oriental</v>
          </cell>
          <cell r="B371">
            <v>762</v>
          </cell>
          <cell r="C371">
            <v>394231</v>
          </cell>
          <cell r="D371">
            <v>49166</v>
          </cell>
          <cell r="G371">
            <v>20951</v>
          </cell>
          <cell r="H371">
            <v>8422</v>
          </cell>
          <cell r="I371">
            <v>2217</v>
          </cell>
          <cell r="J371">
            <v>1220</v>
          </cell>
          <cell r="K371">
            <v>476207</v>
          </cell>
          <cell r="L371">
            <v>1318844</v>
          </cell>
        </row>
        <row r="372">
          <cell r="A372" t="str">
            <v xml:space="preserve">   Santa Rosa de Aguán</v>
          </cell>
          <cell r="B372">
            <v>763</v>
          </cell>
          <cell r="C372">
            <v>75693</v>
          </cell>
          <cell r="D372">
            <v>1540</v>
          </cell>
          <cell r="G372">
            <v>2657</v>
          </cell>
          <cell r="H372">
            <v>547</v>
          </cell>
          <cell r="J372">
            <v>20</v>
          </cell>
          <cell r="K372">
            <v>80457</v>
          </cell>
          <cell r="L372">
            <v>160942</v>
          </cell>
        </row>
        <row r="373">
          <cell r="A373" t="str">
            <v xml:space="preserve">   San Juan, Atlántida</v>
          </cell>
          <cell r="B373">
            <v>860</v>
          </cell>
          <cell r="C373">
            <v>205577</v>
          </cell>
          <cell r="D373">
            <v>38157</v>
          </cell>
          <cell r="E373">
            <v>35</v>
          </cell>
          <cell r="G373">
            <v>9139</v>
          </cell>
          <cell r="H373">
            <v>1866</v>
          </cell>
          <cell r="I373">
            <v>3082</v>
          </cell>
          <cell r="J373">
            <v>27</v>
          </cell>
          <cell r="K373">
            <v>257883</v>
          </cell>
          <cell r="L373">
            <v>518854</v>
          </cell>
        </row>
        <row r="374">
          <cell r="A374" t="str">
            <v xml:space="preserve">   Esparta, Atlántida</v>
          </cell>
          <cell r="B374">
            <v>862</v>
          </cell>
          <cell r="C374">
            <v>74921</v>
          </cell>
          <cell r="D374">
            <v>7487</v>
          </cell>
          <cell r="G374">
            <v>3111</v>
          </cell>
          <cell r="H374">
            <v>449</v>
          </cell>
          <cell r="I374">
            <v>33</v>
          </cell>
          <cell r="J374">
            <v>307</v>
          </cell>
          <cell r="K374">
            <v>86308</v>
          </cell>
          <cell r="L374">
            <v>179502</v>
          </cell>
        </row>
        <row r="375">
          <cell r="A375" t="str">
            <v xml:space="preserve">   La Masica</v>
          </cell>
          <cell r="B375">
            <v>870</v>
          </cell>
          <cell r="C375">
            <v>250953</v>
          </cell>
          <cell r="D375">
            <v>35794</v>
          </cell>
          <cell r="G375">
            <v>11193</v>
          </cell>
          <cell r="H375">
            <v>2041</v>
          </cell>
          <cell r="I375">
            <v>3189</v>
          </cell>
          <cell r="J375">
            <v>2369</v>
          </cell>
          <cell r="K375">
            <v>305539</v>
          </cell>
          <cell r="L375">
            <v>613496</v>
          </cell>
        </row>
        <row r="376">
          <cell r="A376" t="str">
            <v xml:space="preserve">   Santa Ana, Atlántida</v>
          </cell>
          <cell r="B376">
            <v>880</v>
          </cell>
          <cell r="C376">
            <v>128033</v>
          </cell>
          <cell r="D376">
            <v>6231</v>
          </cell>
          <cell r="G376">
            <v>4973</v>
          </cell>
          <cell r="H376">
            <v>1199</v>
          </cell>
          <cell r="I376">
            <v>4</v>
          </cell>
          <cell r="J376">
            <v>25</v>
          </cell>
          <cell r="K376">
            <v>140465</v>
          </cell>
          <cell r="L376">
            <v>282176</v>
          </cell>
        </row>
        <row r="377">
          <cell r="A377" t="str">
            <v xml:space="preserve">   San Francisco, Atlántida</v>
          </cell>
          <cell r="B377">
            <v>890</v>
          </cell>
          <cell r="C377">
            <v>79521</v>
          </cell>
          <cell r="D377">
            <v>8389</v>
          </cell>
          <cell r="G377">
            <v>3457</v>
          </cell>
          <cell r="H377">
            <v>433</v>
          </cell>
          <cell r="I377">
            <v>253</v>
          </cell>
          <cell r="J377">
            <v>427</v>
          </cell>
          <cell r="K377">
            <v>92480</v>
          </cell>
          <cell r="L377">
            <v>189720</v>
          </cell>
        </row>
        <row r="378">
          <cell r="A378" t="str">
            <v xml:space="preserve">   La Unión, Atlántida</v>
          </cell>
          <cell r="B378">
            <v>900</v>
          </cell>
          <cell r="C378">
            <v>169540</v>
          </cell>
          <cell r="D378">
            <v>33224</v>
          </cell>
          <cell r="E378">
            <v>2400</v>
          </cell>
          <cell r="G378">
            <v>8710</v>
          </cell>
          <cell r="H378">
            <v>5210</v>
          </cell>
          <cell r="I378">
            <v>2833</v>
          </cell>
          <cell r="K378">
            <v>221917</v>
          </cell>
          <cell r="L378">
            <v>444344</v>
          </cell>
        </row>
        <row r="379">
          <cell r="A379" t="str">
            <v xml:space="preserve">   El Pino, Atlántida</v>
          </cell>
          <cell r="B379">
            <v>910</v>
          </cell>
          <cell r="C379">
            <v>96003</v>
          </cell>
          <cell r="D379">
            <v>9734</v>
          </cell>
          <cell r="G379">
            <v>4383</v>
          </cell>
          <cell r="K379">
            <v>110120</v>
          </cell>
          <cell r="L379">
            <v>232062</v>
          </cell>
        </row>
        <row r="380">
          <cell r="A380" t="str">
            <v xml:space="preserve">   El Porvenir, Atlántida</v>
          </cell>
          <cell r="B380">
            <v>920</v>
          </cell>
          <cell r="C380">
            <v>144394</v>
          </cell>
          <cell r="D380">
            <v>7051</v>
          </cell>
          <cell r="G380">
            <v>5652</v>
          </cell>
          <cell r="H380">
            <v>4141</v>
          </cell>
          <cell r="I380">
            <v>1265</v>
          </cell>
          <cell r="J380">
            <v>165</v>
          </cell>
          <cell r="K380">
            <v>162668</v>
          </cell>
          <cell r="L380">
            <v>325401</v>
          </cell>
        </row>
        <row r="381">
          <cell r="A381" t="str">
            <v xml:space="preserve">   Tocoa</v>
          </cell>
          <cell r="B381">
            <v>921</v>
          </cell>
          <cell r="C381">
            <v>1103723</v>
          </cell>
          <cell r="D381">
            <v>366169</v>
          </cell>
          <cell r="E381">
            <v>479982</v>
          </cell>
          <cell r="G381">
            <v>78485</v>
          </cell>
          <cell r="H381">
            <v>50377</v>
          </cell>
          <cell r="I381">
            <v>17567</v>
          </cell>
          <cell r="J381">
            <v>3854</v>
          </cell>
          <cell r="K381">
            <v>2100157</v>
          </cell>
          <cell r="L381">
            <v>4499010</v>
          </cell>
        </row>
        <row r="382">
          <cell r="A382" t="str">
            <v xml:space="preserve">   Sonaguera</v>
          </cell>
          <cell r="B382">
            <v>922</v>
          </cell>
          <cell r="C382">
            <v>536806</v>
          </cell>
          <cell r="D382">
            <v>47502</v>
          </cell>
          <cell r="G382">
            <v>22900</v>
          </cell>
          <cell r="H382">
            <v>10142</v>
          </cell>
          <cell r="I382">
            <v>11062</v>
          </cell>
          <cell r="J382">
            <v>733</v>
          </cell>
          <cell r="K382">
            <v>629145</v>
          </cell>
          <cell r="L382">
            <v>1277142</v>
          </cell>
        </row>
        <row r="383">
          <cell r="A383" t="str">
            <v xml:space="preserve">   Corozal</v>
          </cell>
          <cell r="B383">
            <v>925</v>
          </cell>
          <cell r="C383">
            <v>146677</v>
          </cell>
          <cell r="D383">
            <v>15619</v>
          </cell>
          <cell r="G383">
            <v>5402</v>
          </cell>
          <cell r="H383">
            <v>1942</v>
          </cell>
          <cell r="I383">
            <v>500</v>
          </cell>
          <cell r="J383">
            <v>35</v>
          </cell>
          <cell r="K383">
            <v>170175</v>
          </cell>
          <cell r="L383">
            <v>327641</v>
          </cell>
        </row>
        <row r="384">
          <cell r="A384" t="str">
            <v xml:space="preserve">   Sambo Creek</v>
          </cell>
          <cell r="B384">
            <v>926</v>
          </cell>
          <cell r="C384">
            <v>162071</v>
          </cell>
          <cell r="D384">
            <v>45983</v>
          </cell>
          <cell r="E384">
            <v>914</v>
          </cell>
          <cell r="G384">
            <v>7715</v>
          </cell>
          <cell r="H384">
            <v>1122</v>
          </cell>
          <cell r="K384">
            <v>217805</v>
          </cell>
          <cell r="L384">
            <v>432344</v>
          </cell>
        </row>
        <row r="385">
          <cell r="A385" t="str">
            <v xml:space="preserve">   Nueva Armenia</v>
          </cell>
          <cell r="B385">
            <v>927</v>
          </cell>
          <cell r="C385">
            <v>28582</v>
          </cell>
          <cell r="D385">
            <v>1904</v>
          </cell>
          <cell r="G385">
            <v>1015</v>
          </cell>
          <cell r="H385">
            <v>406</v>
          </cell>
          <cell r="K385">
            <v>31907</v>
          </cell>
          <cell r="L385">
            <v>62794</v>
          </cell>
        </row>
        <row r="386">
          <cell r="A386" t="str">
            <v xml:space="preserve">   Jutiapa, Atlántida</v>
          </cell>
          <cell r="B386">
            <v>928</v>
          </cell>
          <cell r="C386">
            <v>223870</v>
          </cell>
          <cell r="D386">
            <v>31911</v>
          </cell>
          <cell r="G386">
            <v>10137</v>
          </cell>
          <cell r="H386">
            <v>3209</v>
          </cell>
          <cell r="I386">
            <v>1791</v>
          </cell>
          <cell r="J386">
            <v>849</v>
          </cell>
          <cell r="K386">
            <v>271767</v>
          </cell>
          <cell r="L386">
            <v>544122</v>
          </cell>
        </row>
        <row r="387">
          <cell r="A387" t="str">
            <v xml:space="preserve">   Balfate</v>
          </cell>
          <cell r="B387">
            <v>929</v>
          </cell>
          <cell r="C387">
            <v>139591</v>
          </cell>
          <cell r="D387">
            <v>17674</v>
          </cell>
          <cell r="G387">
            <v>5577</v>
          </cell>
          <cell r="H387">
            <v>2415</v>
          </cell>
          <cell r="J387">
            <v>221</v>
          </cell>
          <cell r="K387">
            <v>165478</v>
          </cell>
          <cell r="L387">
            <v>321626</v>
          </cell>
        </row>
        <row r="388">
          <cell r="A388" t="str">
            <v xml:space="preserve">   Central Isletas</v>
          </cell>
          <cell r="B388">
            <v>930</v>
          </cell>
          <cell r="C388">
            <v>48809</v>
          </cell>
          <cell r="D388">
            <v>2214</v>
          </cell>
          <cell r="G388">
            <v>2108</v>
          </cell>
          <cell r="H388">
            <v>1423</v>
          </cell>
          <cell r="I388">
            <v>20</v>
          </cell>
          <cell r="K388">
            <v>54574</v>
          </cell>
          <cell r="L388">
            <v>115966</v>
          </cell>
        </row>
        <row r="389">
          <cell r="A389" t="str">
            <v xml:space="preserve">   San José</v>
          </cell>
          <cell r="B389">
            <v>931</v>
          </cell>
          <cell r="C389">
            <v>279547</v>
          </cell>
          <cell r="D389">
            <v>16089</v>
          </cell>
          <cell r="G389">
            <v>11712</v>
          </cell>
          <cell r="H389">
            <v>2230</v>
          </cell>
          <cell r="I389">
            <v>6988</v>
          </cell>
          <cell r="K389">
            <v>316566</v>
          </cell>
          <cell r="L389">
            <v>654150</v>
          </cell>
        </row>
        <row r="390">
          <cell r="A390" t="str">
            <v xml:space="preserve">   Sabá</v>
          </cell>
          <cell r="B390">
            <v>932</v>
          </cell>
          <cell r="C390">
            <v>476141</v>
          </cell>
          <cell r="D390">
            <v>97574</v>
          </cell>
          <cell r="G390">
            <v>21628</v>
          </cell>
          <cell r="H390">
            <v>3782</v>
          </cell>
          <cell r="I390">
            <v>4945</v>
          </cell>
          <cell r="J390">
            <v>6009</v>
          </cell>
          <cell r="K390">
            <v>610079</v>
          </cell>
          <cell r="L390">
            <v>1209318</v>
          </cell>
        </row>
        <row r="391">
          <cell r="A391" t="str">
            <v xml:space="preserve">   Arenal</v>
          </cell>
          <cell r="B391">
            <v>933</v>
          </cell>
          <cell r="C391">
            <v>118231</v>
          </cell>
          <cell r="D391">
            <v>8519</v>
          </cell>
          <cell r="G391">
            <v>5269</v>
          </cell>
          <cell r="H391">
            <v>1600</v>
          </cell>
          <cell r="I391">
            <v>1591</v>
          </cell>
          <cell r="J391">
            <v>102</v>
          </cell>
          <cell r="K391">
            <v>135312</v>
          </cell>
          <cell r="L391">
            <v>279301</v>
          </cell>
        </row>
        <row r="392">
          <cell r="A392" t="str">
            <v xml:space="preserve">   Olanchito, Yoro</v>
          </cell>
          <cell r="B392">
            <v>935</v>
          </cell>
          <cell r="C392">
            <v>1163075</v>
          </cell>
          <cell r="D392">
            <v>200327</v>
          </cell>
          <cell r="E392">
            <v>11868</v>
          </cell>
          <cell r="G392">
            <v>59251</v>
          </cell>
          <cell r="H392">
            <v>56680</v>
          </cell>
          <cell r="I392">
            <v>42622</v>
          </cell>
          <cell r="J392">
            <v>12848</v>
          </cell>
          <cell r="K392">
            <v>1546671</v>
          </cell>
          <cell r="L392">
            <v>3132481</v>
          </cell>
        </row>
        <row r="393">
          <cell r="A393" t="str">
            <v xml:space="preserve">   Las Mangas</v>
          </cell>
          <cell r="B393">
            <v>955</v>
          </cell>
          <cell r="C393">
            <v>52675</v>
          </cell>
          <cell r="D393">
            <v>3326</v>
          </cell>
          <cell r="G393">
            <v>2192</v>
          </cell>
          <cell r="H393">
            <v>912</v>
          </cell>
          <cell r="I393">
            <v>143</v>
          </cell>
          <cell r="K393">
            <v>59248</v>
          </cell>
          <cell r="L393">
            <v>108110</v>
          </cell>
        </row>
        <row r="394">
          <cell r="A394" t="str">
            <v xml:space="preserve">   Standard Fruit Co.</v>
          </cell>
          <cell r="B394">
            <v>975</v>
          </cell>
          <cell r="D394">
            <v>1581748</v>
          </cell>
          <cell r="E394">
            <v>1183594</v>
          </cell>
          <cell r="G394">
            <v>54917</v>
          </cell>
          <cell r="K394">
            <v>2820259</v>
          </cell>
          <cell r="L394">
            <v>571717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 e Inf"/>
      <sheetName val="ITCN"/>
      <sheetName val="IPC1978"/>
      <sheetName val="ITCERGLOBAL"/>
      <sheetName val="Publicar"/>
      <sheetName val="ipcexterna"/>
      <sheetName val="tcexterno"/>
      <sheetName val="CUADRO1"/>
      <sheetName val="DATOSGRAFICA"/>
      <sheetName val="gráfITCER"/>
      <sheetName val="SERIES"/>
      <sheetName val="Serie Interanual"/>
      <sheetName val="Serie Promedio"/>
      <sheetName val="Hoja1"/>
      <sheetName val="INTERANUAL"/>
      <sheetName val="MENSUAL"/>
      <sheetName val="comparativo"/>
      <sheetName val="GRAFCOMPARATIVA1"/>
      <sheetName val="GRAFCOMPARATIVA2"/>
      <sheetName val="DIFERENCIAS"/>
      <sheetName val="Hoja2"/>
      <sheetName val="Hoja3"/>
      <sheetName val="Pond 1988"/>
      <sheetName val="Pond 2000"/>
      <sheetName val="Dif Pond"/>
      <sheetName val="PONDERACIONES"/>
      <sheetName val="WEO Q-4"/>
      <sheetName val="Table3"/>
      <sheetName val="TC_e_Inf"/>
      <sheetName val="Serie_Interanual"/>
      <sheetName val="Serie_Promedio"/>
      <sheetName val="Pond_1988"/>
      <sheetName val="Pond_2000"/>
      <sheetName val="Dif_Pond"/>
      <sheetName val="WEO_Q-4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>
        <row r="264">
          <cell r="A264" t="str">
            <v xml:space="preserve">2/ Incluye Japón y Alemania. </v>
          </cell>
        </row>
        <row r="265">
          <cell r="A265" t="str">
            <v xml:space="preserve">2/ Incluye Japón y Alemania. 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01CD53-FFCB-4BA9-A7AA-579C03268DE5}">
  <sheetPr>
    <tabColor rgb="FFFF0000"/>
  </sheetPr>
  <dimension ref="A1:DY358"/>
  <sheetViews>
    <sheetView tabSelected="1" topLeftCell="A35" zoomScale="80" zoomScaleNormal="80" workbookViewId="0">
      <pane xSplit="5" topLeftCell="BO1" activePane="topRight" state="frozen"/>
      <selection activeCell="A9" sqref="A9"/>
      <selection pane="topRight" activeCell="A8" sqref="A8"/>
    </sheetView>
  </sheetViews>
  <sheetFormatPr baseColWidth="10" defaultColWidth="11.5703125" defaultRowHeight="15" outlineLevelCol="1" x14ac:dyDescent="0.25"/>
  <cols>
    <col min="1" max="1" width="119.85546875" customWidth="1"/>
    <col min="2" max="2" width="16.5703125" customWidth="1" outlineLevel="1"/>
    <col min="3" max="5" width="16.28515625" customWidth="1" outlineLevel="1"/>
    <col min="6" max="6" width="18" customWidth="1"/>
    <col min="7" max="8" width="15.7109375" hidden="1" customWidth="1" outlineLevel="1"/>
    <col min="9" max="9" width="16.140625" customWidth="1" collapsed="1"/>
    <col min="10" max="10" width="15.7109375" customWidth="1"/>
    <col min="11" max="16" width="15.7109375" hidden="1" customWidth="1" outlineLevel="1"/>
    <col min="17" max="17" width="15.7109375" customWidth="1" collapsed="1"/>
    <col min="18" max="18" width="15.7109375" customWidth="1"/>
    <col min="19" max="24" width="15.7109375" hidden="1" customWidth="1" outlineLevel="1"/>
    <col min="25" max="25" width="15.7109375" customWidth="1" collapsed="1"/>
    <col min="26" max="26" width="15.7109375" customWidth="1"/>
    <col min="27" max="32" width="15.7109375" hidden="1" customWidth="1" outlineLevel="1"/>
    <col min="33" max="33" width="15.7109375" customWidth="1" collapsed="1"/>
    <col min="34" max="34" width="15.7109375" customWidth="1"/>
    <col min="35" max="40" width="15.7109375" hidden="1" customWidth="1" outlineLevel="1"/>
    <col min="41" max="41" width="15.7109375" customWidth="1" collapsed="1"/>
    <col min="42" max="42" width="15.7109375" customWidth="1"/>
    <col min="43" max="48" width="15.7109375" hidden="1" customWidth="1" outlineLevel="1"/>
    <col min="49" max="49" width="15.7109375" customWidth="1" collapsed="1"/>
    <col min="50" max="50" width="15.7109375" customWidth="1"/>
    <col min="51" max="56" width="15.7109375" hidden="1" customWidth="1" outlineLevel="1"/>
    <col min="57" max="57" width="15.7109375" customWidth="1" collapsed="1"/>
    <col min="58" max="58" width="15.7109375" customWidth="1"/>
    <col min="59" max="64" width="15.7109375" hidden="1" customWidth="1" outlineLevel="1"/>
    <col min="65" max="65" width="15.7109375" customWidth="1" collapsed="1"/>
    <col min="66" max="66" width="15.7109375" customWidth="1"/>
    <col min="67" max="72" width="15.7109375" hidden="1" customWidth="1" outlineLevel="1"/>
    <col min="73" max="73" width="15.7109375" customWidth="1" collapsed="1"/>
    <col min="74" max="74" width="15.7109375" customWidth="1"/>
    <col min="75" max="80" width="15.7109375" hidden="1" customWidth="1" outlineLevel="1"/>
    <col min="81" max="81" width="15.7109375" customWidth="1" collapsed="1"/>
    <col min="82" max="82" width="15.7109375" customWidth="1"/>
    <col min="83" max="88" width="15.7109375" hidden="1" customWidth="1" outlineLevel="1"/>
    <col min="89" max="89" width="15.7109375" customWidth="1" collapsed="1"/>
    <col min="90" max="90" width="15.7109375" customWidth="1"/>
    <col min="91" max="92" width="11.5703125" hidden="1" customWidth="1" outlineLevel="1"/>
    <col min="93" max="93" width="19.7109375" hidden="1" customWidth="1" outlineLevel="1"/>
    <col min="94" max="94" width="5.42578125" hidden="1" customWidth="1" outlineLevel="1"/>
    <col min="95" max="95" width="11.5703125" hidden="1" customWidth="1" outlineLevel="1"/>
    <col min="96" max="96" width="16.85546875" hidden="1" customWidth="1" outlineLevel="1"/>
    <col min="97" max="97" width="11.5703125" collapsed="1"/>
    <col min="99" max="104" width="11.5703125" hidden="1" customWidth="1" outlineLevel="1"/>
    <col min="105" max="105" width="11.5703125" collapsed="1"/>
  </cols>
  <sheetData>
    <row r="1" spans="1:129" x14ac:dyDescent="0.2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</row>
    <row r="2" spans="1:129" x14ac:dyDescent="0.25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</row>
    <row r="3" spans="1:129" x14ac:dyDescent="0.2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</row>
    <row r="4" spans="1:129" x14ac:dyDescent="0.25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</row>
    <row r="5" spans="1:129" x14ac:dyDescent="0.25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2">
        <v>769494.1</v>
      </c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/>
      <c r="CL5" s="1"/>
      <c r="CM5" s="1"/>
      <c r="CN5" s="1"/>
      <c r="CO5" s="1"/>
      <c r="CP5" s="1"/>
      <c r="CQ5" s="1"/>
      <c r="CR5" s="1"/>
      <c r="CS5" s="1"/>
      <c r="CT5" s="1"/>
      <c r="CU5" s="1"/>
      <c r="CV5" s="1"/>
      <c r="CW5" s="1"/>
      <c r="CX5" s="1"/>
      <c r="CY5" s="1"/>
      <c r="CZ5" s="1"/>
      <c r="DA5" s="1"/>
      <c r="DB5" s="1"/>
      <c r="DC5" s="1"/>
      <c r="DD5" s="1"/>
      <c r="DE5" s="1"/>
      <c r="DF5" s="1"/>
      <c r="DG5" s="1"/>
      <c r="DH5" s="1"/>
      <c r="DI5" s="1"/>
      <c r="DJ5" s="1"/>
      <c r="DK5" s="1"/>
      <c r="DL5" s="1"/>
      <c r="DM5" s="1"/>
      <c r="DN5" s="1"/>
      <c r="DO5" s="1"/>
      <c r="DP5" s="1"/>
      <c r="DQ5" s="1"/>
      <c r="DR5" s="1"/>
      <c r="DS5" s="1"/>
      <c r="DT5" s="1"/>
      <c r="DU5" s="1"/>
      <c r="DV5" s="1"/>
      <c r="DW5" s="1"/>
      <c r="DX5" s="1"/>
    </row>
    <row r="6" spans="1:129" x14ac:dyDescent="0.25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1"/>
      <c r="BZ6" s="1"/>
      <c r="CA6" s="1"/>
      <c r="CB6" s="1"/>
      <c r="CC6" s="1"/>
      <c r="CD6" s="1"/>
      <c r="CE6" s="1"/>
      <c r="CF6" s="1"/>
      <c r="CG6" s="1"/>
      <c r="CH6" s="1"/>
      <c r="CI6" s="1"/>
      <c r="CJ6" s="1"/>
      <c r="CK6" s="1"/>
      <c r="CL6" s="1"/>
      <c r="CM6" s="1"/>
      <c r="CN6" s="1"/>
      <c r="CO6" s="1"/>
      <c r="CP6" s="1"/>
      <c r="CQ6" s="1"/>
      <c r="CR6" s="1"/>
      <c r="CS6" s="1"/>
      <c r="CT6" s="1"/>
      <c r="CU6" s="1"/>
      <c r="CV6" s="1"/>
      <c r="CW6" s="1"/>
      <c r="CX6" s="1"/>
      <c r="CY6" s="1"/>
      <c r="CZ6" s="1"/>
      <c r="DA6" s="1"/>
      <c r="DB6" s="1"/>
      <c r="DC6" s="1"/>
      <c r="DD6" s="1"/>
      <c r="DE6" s="1"/>
      <c r="DF6" s="1"/>
      <c r="DG6" s="1"/>
      <c r="DH6" s="1"/>
      <c r="DI6" s="1"/>
      <c r="DJ6" s="1"/>
      <c r="DK6" s="1"/>
      <c r="DL6" s="1"/>
      <c r="DM6" s="1"/>
      <c r="DN6" s="1"/>
      <c r="DO6" s="1"/>
      <c r="DP6" s="1"/>
      <c r="DQ6" s="1"/>
      <c r="DR6" s="1"/>
      <c r="DS6" s="1"/>
      <c r="DT6" s="1"/>
      <c r="DU6" s="1"/>
      <c r="DV6" s="1"/>
      <c r="DW6" s="1"/>
      <c r="DX6" s="1"/>
    </row>
    <row r="7" spans="1:129" ht="24" x14ac:dyDescent="0.4">
      <c r="A7" s="3" t="s">
        <v>154</v>
      </c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</row>
    <row r="8" spans="1:129" ht="24" x14ac:dyDescent="0.4">
      <c r="A8" s="3" t="s">
        <v>0</v>
      </c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</row>
    <row r="9" spans="1:129" ht="15.75" thickBot="1" x14ac:dyDescent="0.3">
      <c r="A9" s="4" t="s">
        <v>1</v>
      </c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/>
      <c r="CV9" s="1"/>
      <c r="CW9" s="1"/>
      <c r="CX9" s="1"/>
      <c r="CY9" s="1"/>
      <c r="CZ9" s="1"/>
      <c r="DA9" s="1"/>
      <c r="DB9" s="1"/>
      <c r="DC9" s="1"/>
      <c r="DD9" s="1"/>
      <c r="DE9" s="1"/>
      <c r="DF9" s="1"/>
      <c r="DG9" s="1"/>
      <c r="DH9" s="1"/>
      <c r="DI9" s="1"/>
      <c r="DJ9" s="1"/>
      <c r="DK9" s="1"/>
      <c r="DL9" s="1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</row>
    <row r="10" spans="1:129" s="8" customFormat="1" ht="78.599999999999994" customHeight="1" thickBot="1" x14ac:dyDescent="0.45">
      <c r="A10" s="5" t="s">
        <v>2</v>
      </c>
      <c r="B10" s="6">
        <v>2008</v>
      </c>
      <c r="C10" s="6">
        <f>+B10+1</f>
        <v>2009</v>
      </c>
      <c r="D10" s="6">
        <f>+C10+1</f>
        <v>2010</v>
      </c>
      <c r="E10" s="6">
        <f>+D10+1</f>
        <v>2011</v>
      </c>
      <c r="F10" s="6">
        <f>+E10+1</f>
        <v>2012</v>
      </c>
      <c r="G10" s="100">
        <v>41547</v>
      </c>
      <c r="H10" s="100"/>
      <c r="I10" s="100">
        <f>+EDATE(G10,3)</f>
        <v>41638</v>
      </c>
      <c r="J10" s="100"/>
      <c r="K10" s="100">
        <f>+EDATE(I10,3)</f>
        <v>41728</v>
      </c>
      <c r="L10" s="100"/>
      <c r="M10" s="100">
        <f t="shared" ref="M10" si="0">+EDATE(K10,3)</f>
        <v>41820</v>
      </c>
      <c r="N10" s="100"/>
      <c r="O10" s="100">
        <f t="shared" ref="O10" si="1">+EDATE(M10,3)</f>
        <v>41912</v>
      </c>
      <c r="P10" s="100"/>
      <c r="Q10" s="100">
        <f t="shared" ref="Q10" si="2">+EDATE(O10,3)</f>
        <v>42003</v>
      </c>
      <c r="R10" s="100"/>
      <c r="S10" s="100">
        <f t="shared" ref="S10" si="3">+EDATE(Q10,3)</f>
        <v>42093</v>
      </c>
      <c r="T10" s="100"/>
      <c r="U10" s="100">
        <f t="shared" ref="U10" si="4">+EDATE(S10,3)</f>
        <v>42185</v>
      </c>
      <c r="V10" s="100"/>
      <c r="W10" s="100">
        <f t="shared" ref="W10" si="5">+EDATE(U10,3)</f>
        <v>42277</v>
      </c>
      <c r="X10" s="100"/>
      <c r="Y10" s="100">
        <f t="shared" ref="Y10" si="6">+EDATE(W10,3)</f>
        <v>42368</v>
      </c>
      <c r="Z10" s="100"/>
      <c r="AA10" s="100">
        <f t="shared" ref="AA10" si="7">+EDATE(Y10,3)</f>
        <v>42459</v>
      </c>
      <c r="AB10" s="100"/>
      <c r="AC10" s="100">
        <f t="shared" ref="AC10" si="8">+EDATE(AA10,3)</f>
        <v>42551</v>
      </c>
      <c r="AD10" s="100"/>
      <c r="AE10" s="100">
        <f t="shared" ref="AE10" si="9">+EDATE(AC10,3)</f>
        <v>42643</v>
      </c>
      <c r="AF10" s="100"/>
      <c r="AG10" s="100">
        <f t="shared" ref="AG10" si="10">+EDATE(AE10,3)</f>
        <v>42734</v>
      </c>
      <c r="AH10" s="100"/>
      <c r="AI10" s="100">
        <f t="shared" ref="AI10" si="11">+EDATE(AG10,3)</f>
        <v>42824</v>
      </c>
      <c r="AJ10" s="100"/>
      <c r="AK10" s="100">
        <f t="shared" ref="AK10" si="12">+EDATE(AI10,3)</f>
        <v>42916</v>
      </c>
      <c r="AL10" s="100"/>
      <c r="AM10" s="100">
        <f t="shared" ref="AM10" si="13">+EDATE(AK10,3)</f>
        <v>43008</v>
      </c>
      <c r="AN10" s="100"/>
      <c r="AO10" s="100">
        <f t="shared" ref="AO10" si="14">+EDATE(AM10,3)</f>
        <v>43099</v>
      </c>
      <c r="AP10" s="100"/>
      <c r="AQ10" s="100">
        <f t="shared" ref="AQ10" si="15">+EDATE(AO10,3)</f>
        <v>43189</v>
      </c>
      <c r="AR10" s="100"/>
      <c r="AS10" s="100">
        <f t="shared" ref="AS10" si="16">+EDATE(AQ10,3)</f>
        <v>43281</v>
      </c>
      <c r="AT10" s="100"/>
      <c r="AU10" s="100">
        <f t="shared" ref="AU10" si="17">+EDATE(AS10,3)</f>
        <v>43373</v>
      </c>
      <c r="AV10" s="100"/>
      <c r="AW10" s="100">
        <f t="shared" ref="AW10" si="18">+EDATE(AU10,3)</f>
        <v>43464</v>
      </c>
      <c r="AX10" s="100"/>
      <c r="AY10" s="100">
        <v>43555</v>
      </c>
      <c r="AZ10" s="100"/>
      <c r="BA10" s="100">
        <f>+EDATE(AY10,3)</f>
        <v>43646</v>
      </c>
      <c r="BB10" s="100" t="e">
        <f>+EDATE(#REF!,6)</f>
        <v>#REF!</v>
      </c>
      <c r="BC10" s="100">
        <f t="shared" ref="BC10" si="19">+EDATE(BA10,3)</f>
        <v>43738</v>
      </c>
      <c r="BD10" s="100" t="e">
        <f>+EDATE(#REF!,6)</f>
        <v>#REF!</v>
      </c>
      <c r="BE10" s="100">
        <f t="shared" ref="BE10" si="20">+EDATE(BC10,3)</f>
        <v>43829</v>
      </c>
      <c r="BF10" s="100" t="e">
        <f>+EDATE(#REF!,6)</f>
        <v>#REF!</v>
      </c>
      <c r="BG10" s="100">
        <f t="shared" ref="BG10" si="21">+EDATE(BE10,3)</f>
        <v>43920</v>
      </c>
      <c r="BH10" s="100" t="e">
        <f>+EDATE(#REF!,6)</f>
        <v>#REF!</v>
      </c>
      <c r="BI10" s="100">
        <f t="shared" ref="BI10" si="22">+EDATE(BG10,3)</f>
        <v>44012</v>
      </c>
      <c r="BJ10" s="100" t="e">
        <f>+EDATE(#REF!,6)</f>
        <v>#REF!</v>
      </c>
      <c r="BK10" s="100">
        <f t="shared" ref="BK10" si="23">+EDATE(BI10,3)</f>
        <v>44104</v>
      </c>
      <c r="BL10" s="100" t="e">
        <f>+EDATE(#REF!,6)</f>
        <v>#REF!</v>
      </c>
      <c r="BM10" s="100">
        <f t="shared" ref="BM10" si="24">+EDATE(BK10,3)</f>
        <v>44195</v>
      </c>
      <c r="BN10" s="100" t="e">
        <f>+EDATE(#REF!,6)</f>
        <v>#REF!</v>
      </c>
      <c r="BO10" s="100">
        <f t="shared" ref="BO10" si="25">+EDATE(BM10,3)</f>
        <v>44285</v>
      </c>
      <c r="BP10" s="100" t="e">
        <f>+EDATE(#REF!,6)</f>
        <v>#REF!</v>
      </c>
      <c r="BQ10" s="100">
        <f t="shared" ref="BQ10" si="26">+EDATE(BO10,3)</f>
        <v>44377</v>
      </c>
      <c r="BR10" s="100" t="e">
        <f>+EDATE(#REF!,6)</f>
        <v>#REF!</v>
      </c>
      <c r="BS10" s="100">
        <f t="shared" ref="BS10" si="27">+EDATE(BQ10,3)</f>
        <v>44469</v>
      </c>
      <c r="BT10" s="100" t="e">
        <f>+EDATE(#REF!,6)</f>
        <v>#REF!</v>
      </c>
      <c r="BU10" s="100">
        <f t="shared" ref="BU10" si="28">+EDATE(BS10,3)</f>
        <v>44560</v>
      </c>
      <c r="BV10" s="100" t="e">
        <f>+EDATE(#REF!,6)</f>
        <v>#REF!</v>
      </c>
      <c r="BW10" s="100">
        <f t="shared" ref="BW10" si="29">+EDATE(BU10,3)</f>
        <v>44650</v>
      </c>
      <c r="BX10" s="100" t="e">
        <f>+EDATE(#REF!,6)</f>
        <v>#REF!</v>
      </c>
      <c r="BY10" s="100">
        <f t="shared" ref="BY10" si="30">+EDATE(BW10,3)</f>
        <v>44742</v>
      </c>
      <c r="BZ10" s="100" t="e">
        <f>+EDATE(#REF!,6)</f>
        <v>#REF!</v>
      </c>
      <c r="CA10" s="100">
        <f t="shared" ref="CA10" si="31">+EDATE(BY10,3)</f>
        <v>44834</v>
      </c>
      <c r="CB10" s="100" t="e">
        <f>+EDATE(#REF!,6)</f>
        <v>#REF!</v>
      </c>
      <c r="CC10" s="100">
        <f t="shared" ref="CC10" si="32">+EDATE(CA10,3)</f>
        <v>44925</v>
      </c>
      <c r="CD10" s="100" t="e">
        <f>+EDATE(#REF!,6)</f>
        <v>#REF!</v>
      </c>
      <c r="CE10" s="100">
        <v>44986</v>
      </c>
      <c r="CF10" s="100"/>
      <c r="CG10" s="100">
        <v>45107</v>
      </c>
      <c r="CH10" s="100"/>
      <c r="CI10" s="100">
        <v>45199</v>
      </c>
      <c r="CJ10" s="100"/>
      <c r="CK10" s="100">
        <v>45261</v>
      </c>
      <c r="CL10" s="100"/>
      <c r="CM10" s="100">
        <v>45352</v>
      </c>
      <c r="CN10" s="100"/>
      <c r="CO10" s="100">
        <v>45444</v>
      </c>
      <c r="CP10" s="100"/>
      <c r="CQ10" s="100">
        <v>45536</v>
      </c>
      <c r="CR10" s="100"/>
      <c r="CS10" s="100">
        <v>45627</v>
      </c>
      <c r="CT10" s="100"/>
      <c r="CU10" s="100">
        <v>45717</v>
      </c>
      <c r="CV10" s="100"/>
      <c r="CW10" s="100">
        <v>45809</v>
      </c>
      <c r="CX10" s="100"/>
      <c r="CY10" s="100">
        <v>45901</v>
      </c>
      <c r="CZ10" s="100"/>
      <c r="DA10" s="100">
        <v>45992</v>
      </c>
      <c r="DB10" s="100"/>
      <c r="DC10" s="7"/>
      <c r="DD10" s="7"/>
      <c r="DE10" s="7"/>
      <c r="DF10" s="7"/>
      <c r="DG10" s="7"/>
      <c r="DH10" s="7"/>
      <c r="DI10" s="7"/>
      <c r="DJ10" s="7"/>
      <c r="DK10" s="7"/>
      <c r="DL10" s="7"/>
      <c r="DM10" s="7"/>
      <c r="DN10" s="7"/>
      <c r="DO10" s="7"/>
      <c r="DP10" s="7"/>
      <c r="DQ10" s="7"/>
      <c r="DR10" s="7"/>
      <c r="DS10" s="7"/>
      <c r="DT10" s="7"/>
      <c r="DU10" s="7"/>
      <c r="DV10" s="7"/>
      <c r="DW10" s="7"/>
      <c r="DX10" s="7"/>
      <c r="DY10" s="7"/>
    </row>
    <row r="11" spans="1:129" ht="18" customHeight="1" thickBot="1" x14ac:dyDescent="0.3">
      <c r="A11" s="9" t="s">
        <v>3</v>
      </c>
      <c r="B11" s="10" t="s">
        <v>4</v>
      </c>
      <c r="C11" s="10" t="s">
        <v>4</v>
      </c>
      <c r="D11" s="10" t="s">
        <v>4</v>
      </c>
      <c r="E11" s="10" t="s">
        <v>4</v>
      </c>
      <c r="F11" s="10" t="s">
        <v>4</v>
      </c>
      <c r="G11" s="101" t="s">
        <v>4</v>
      </c>
      <c r="H11" s="102"/>
      <c r="I11" s="101" t="s">
        <v>4</v>
      </c>
      <c r="J11" s="102"/>
      <c r="K11" s="101" t="s">
        <v>4</v>
      </c>
      <c r="L11" s="102"/>
      <c r="M11" s="101" t="s">
        <v>4</v>
      </c>
      <c r="N11" s="102"/>
      <c r="O11" s="101" t="s">
        <v>4</v>
      </c>
      <c r="P11" s="102"/>
      <c r="Q11" s="101" t="s">
        <v>4</v>
      </c>
      <c r="R11" s="102"/>
      <c r="S11" s="101" t="s">
        <v>4</v>
      </c>
      <c r="T11" s="102"/>
      <c r="U11" s="101" t="s">
        <v>4</v>
      </c>
      <c r="V11" s="102"/>
      <c r="W11" s="101" t="s">
        <v>4</v>
      </c>
      <c r="X11" s="102"/>
      <c r="Y11" s="101" t="s">
        <v>4</v>
      </c>
      <c r="Z11" s="102"/>
      <c r="AA11" s="101" t="s">
        <v>4</v>
      </c>
      <c r="AB11" s="102"/>
      <c r="AC11" s="101" t="s">
        <v>4</v>
      </c>
      <c r="AD11" s="102"/>
      <c r="AE11" s="101" t="s">
        <v>4</v>
      </c>
      <c r="AF11" s="102"/>
      <c r="AG11" s="101" t="s">
        <v>4</v>
      </c>
      <c r="AH11" s="102"/>
      <c r="AI11" s="101" t="s">
        <v>4</v>
      </c>
      <c r="AJ11" s="102"/>
      <c r="AK11" s="101" t="s">
        <v>4</v>
      </c>
      <c r="AL11" s="102"/>
      <c r="AM11" s="101" t="s">
        <v>4</v>
      </c>
      <c r="AN11" s="102"/>
      <c r="AO11" s="101" t="s">
        <v>4</v>
      </c>
      <c r="AP11" s="102"/>
      <c r="AQ11" s="101" t="s">
        <v>4</v>
      </c>
      <c r="AR11" s="102"/>
      <c r="AS11" s="101" t="s">
        <v>4</v>
      </c>
      <c r="AT11" s="102"/>
      <c r="AU11" s="101" t="s">
        <v>4</v>
      </c>
      <c r="AV11" s="102"/>
      <c r="AW11" s="101" t="s">
        <v>4</v>
      </c>
      <c r="AX11" s="102"/>
      <c r="AY11" s="101" t="s">
        <v>4</v>
      </c>
      <c r="AZ11" s="102"/>
      <c r="BA11" s="101" t="s">
        <v>4</v>
      </c>
      <c r="BB11" s="102"/>
      <c r="BC11" s="101" t="s">
        <v>4</v>
      </c>
      <c r="BD11" s="102"/>
      <c r="BE11" s="101" t="s">
        <v>4</v>
      </c>
      <c r="BF11" s="102"/>
      <c r="BG11" s="101" t="s">
        <v>4</v>
      </c>
      <c r="BH11" s="102"/>
      <c r="BI11" s="101" t="s">
        <v>4</v>
      </c>
      <c r="BJ11" s="102"/>
      <c r="BK11" s="101" t="s">
        <v>4</v>
      </c>
      <c r="BL11" s="102"/>
      <c r="BM11" s="101" t="s">
        <v>4</v>
      </c>
      <c r="BN11" s="102"/>
      <c r="BO11" s="101" t="s">
        <v>4</v>
      </c>
      <c r="BP11" s="102"/>
      <c r="BQ11" s="101" t="s">
        <v>4</v>
      </c>
      <c r="BR11" s="102"/>
      <c r="BS11" s="101" t="s">
        <v>4</v>
      </c>
      <c r="BT11" s="102"/>
      <c r="BU11" s="101" t="s">
        <v>4</v>
      </c>
      <c r="BV11" s="102"/>
      <c r="BW11" s="101" t="s">
        <v>5</v>
      </c>
      <c r="BX11" s="102"/>
      <c r="BY11" s="101" t="s">
        <v>5</v>
      </c>
      <c r="BZ11" s="102"/>
      <c r="CA11" s="101" t="s">
        <v>5</v>
      </c>
      <c r="CB11" s="102"/>
      <c r="CC11" s="101" t="s">
        <v>5</v>
      </c>
      <c r="CD11" s="102"/>
      <c r="CE11" s="101" t="s">
        <v>5</v>
      </c>
      <c r="CF11" s="102"/>
      <c r="CG11" s="101" t="s">
        <v>5</v>
      </c>
      <c r="CH11" s="102"/>
      <c r="CI11" s="101" t="s">
        <v>5</v>
      </c>
      <c r="CJ11" s="102"/>
      <c r="CK11" s="101" t="s">
        <v>5</v>
      </c>
      <c r="CL11" s="102"/>
      <c r="CM11" s="101" t="s">
        <v>5</v>
      </c>
      <c r="CN11" s="102"/>
      <c r="CO11" s="101" t="s">
        <v>5</v>
      </c>
      <c r="CP11" s="102"/>
      <c r="CQ11" s="101" t="s">
        <v>5</v>
      </c>
      <c r="CR11" s="102"/>
      <c r="CS11" s="101" t="s">
        <v>5</v>
      </c>
      <c r="CT11" s="102"/>
      <c r="CU11" s="101" t="s">
        <v>5</v>
      </c>
      <c r="CV11" s="102"/>
      <c r="CW11" s="101" t="s">
        <v>5</v>
      </c>
      <c r="CX11" s="102"/>
      <c r="CY11" s="101" t="s">
        <v>5</v>
      </c>
      <c r="CZ11" s="102"/>
      <c r="DA11" s="101" t="s">
        <v>5</v>
      </c>
      <c r="DB11" s="102"/>
      <c r="DC11" s="1"/>
      <c r="DD11" s="1"/>
      <c r="DE11" s="1"/>
      <c r="DF11" s="1"/>
      <c r="DG11" s="1"/>
      <c r="DH11" s="1"/>
      <c r="DI11" s="1"/>
      <c r="DJ11" s="1"/>
      <c r="DK11" s="1"/>
      <c r="DL11" s="1"/>
      <c r="DM11" s="1"/>
      <c r="DN11" s="1"/>
      <c r="DO11" s="1"/>
      <c r="DP11" s="1"/>
      <c r="DQ11" s="1"/>
      <c r="DR11" s="1"/>
      <c r="DS11" s="1"/>
      <c r="DT11" s="1"/>
      <c r="DU11" s="1"/>
      <c r="DV11" s="1"/>
      <c r="DW11" s="1"/>
      <c r="DX11" s="1"/>
      <c r="DY11" s="1"/>
    </row>
    <row r="12" spans="1:129" ht="18" customHeight="1" thickTop="1" x14ac:dyDescent="0.25">
      <c r="A12" s="11" t="s">
        <v>6</v>
      </c>
      <c r="B12" s="12">
        <v>785.98</v>
      </c>
      <c r="C12" s="12">
        <v>1334.83</v>
      </c>
      <c r="D12" s="13">
        <v>2106.81</v>
      </c>
      <c r="E12" s="13">
        <v>2652.67</v>
      </c>
      <c r="F12" s="13">
        <v>2867.57</v>
      </c>
      <c r="G12" s="105">
        <v>3039.56</v>
      </c>
      <c r="H12" s="106"/>
      <c r="I12" s="103">
        <v>2947.53</v>
      </c>
      <c r="J12" s="104"/>
      <c r="K12" s="103">
        <v>2887.28</v>
      </c>
      <c r="L12" s="104"/>
      <c r="M12" s="103">
        <v>2869.382729561125</v>
      </c>
      <c r="N12" s="104"/>
      <c r="O12" s="103">
        <v>2943.4140772128058</v>
      </c>
      <c r="P12" s="104"/>
      <c r="Q12" s="103">
        <v>3259.4672367564754</v>
      </c>
      <c r="R12" s="104"/>
      <c r="S12" s="103">
        <v>3235.4852231084506</v>
      </c>
      <c r="T12" s="104"/>
      <c r="U12" s="103">
        <v>3280.3696603169301</v>
      </c>
      <c r="V12" s="104"/>
      <c r="W12" s="103">
        <v>3338.4987710128016</v>
      </c>
      <c r="X12" s="104"/>
      <c r="Y12" s="103">
        <v>3461.8577552710171</v>
      </c>
      <c r="Z12" s="104"/>
      <c r="AA12" s="103">
        <v>3470.1042824363071</v>
      </c>
      <c r="AB12" s="104"/>
      <c r="AC12" s="103">
        <v>3576.4496132729537</v>
      </c>
      <c r="AD12" s="104"/>
      <c r="AE12" s="103">
        <v>3510.8138531692616</v>
      </c>
      <c r="AF12" s="104"/>
      <c r="AG12" s="103">
        <v>3929.3849919286545</v>
      </c>
      <c r="AH12" s="104"/>
      <c r="AI12" s="103">
        <v>3790.3769697284411</v>
      </c>
      <c r="AJ12" s="104"/>
      <c r="AK12" s="103">
        <v>3919.1</v>
      </c>
      <c r="AL12" s="104"/>
      <c r="AM12" s="103">
        <v>3915.99</v>
      </c>
      <c r="AN12" s="104"/>
      <c r="AO12" s="103">
        <v>4144.5</v>
      </c>
      <c r="AP12" s="104"/>
      <c r="AQ12" s="103">
        <v>4206.3999999999996</v>
      </c>
      <c r="AR12" s="104"/>
      <c r="AS12" s="103">
        <v>4234.2</v>
      </c>
      <c r="AT12" s="104"/>
      <c r="AU12" s="103">
        <v>4274.8</v>
      </c>
      <c r="AV12" s="104"/>
      <c r="AW12" s="103">
        <v>4513.2</v>
      </c>
      <c r="AX12" s="104"/>
      <c r="AY12" s="103">
        <v>4562.4759999999997</v>
      </c>
      <c r="AZ12" s="104"/>
      <c r="BA12" s="103">
        <v>4651.3370000000004</v>
      </c>
      <c r="BB12" s="104"/>
      <c r="BC12" s="103">
        <v>4739.2629999999999</v>
      </c>
      <c r="BD12" s="104"/>
      <c r="BE12" s="103">
        <v>4829.8620000000001</v>
      </c>
      <c r="BF12" s="104"/>
      <c r="BG12" s="103">
        <v>5032.2208935929566</v>
      </c>
      <c r="BH12" s="104"/>
      <c r="BI12" s="103">
        <v>5298.0478645553903</v>
      </c>
      <c r="BJ12" s="104"/>
      <c r="BK12" s="103">
        <v>5698.3453996613262</v>
      </c>
      <c r="BL12" s="104"/>
      <c r="BM12" s="103">
        <v>6102.8634976341655</v>
      </c>
      <c r="BN12" s="104"/>
      <c r="BO12" s="103">
        <v>6492.799</v>
      </c>
      <c r="BP12" s="104"/>
      <c r="BQ12" s="103">
        <v>7007.0620000000044</v>
      </c>
      <c r="BR12" s="104"/>
      <c r="BS12" s="103">
        <v>7281.7720000000008</v>
      </c>
      <c r="BT12" s="104"/>
      <c r="BU12" s="103">
        <v>7388.517214751042</v>
      </c>
      <c r="BV12" s="104"/>
      <c r="BW12" s="103">
        <v>7791.5897000000004</v>
      </c>
      <c r="BX12" s="104"/>
      <c r="BY12" s="103">
        <v>7595.3</v>
      </c>
      <c r="BZ12" s="104"/>
      <c r="CA12" s="103">
        <v>8027.6584983702696</v>
      </c>
      <c r="CB12" s="104"/>
      <c r="CC12" s="103">
        <f>+'[149]TABLAS  EXTERNA'!W13</f>
        <v>8147.3859450845202</v>
      </c>
      <c r="CD12" s="104"/>
      <c r="CE12" s="103">
        <v>8162.4042228595818</v>
      </c>
      <c r="CF12" s="104"/>
      <c r="CG12" s="103">
        <f>+'[150]TABLAS  REV VICE'!AC24</f>
        <v>7995.110721662898</v>
      </c>
      <c r="CH12" s="104"/>
      <c r="CI12" s="103">
        <f>+'[151]TABLAS  REV VICE '!AC24</f>
        <v>7771.4</v>
      </c>
      <c r="CJ12" s="104"/>
      <c r="CK12" s="103">
        <v>8157.0482692596352</v>
      </c>
      <c r="CL12" s="104"/>
      <c r="CM12" s="103">
        <v>8150.37</v>
      </c>
      <c r="CN12" s="104"/>
      <c r="CO12" s="103">
        <v>8161.5291074784291</v>
      </c>
      <c r="CP12" s="104"/>
      <c r="CQ12" s="103">
        <v>8096.0287375983598</v>
      </c>
      <c r="CR12" s="104"/>
      <c r="CS12" s="105">
        <f>+'[152]TABLAS  INFORME'!V24</f>
        <v>8069.9052797478353</v>
      </c>
      <c r="CT12" s="106"/>
      <c r="CU12" s="105">
        <f>+'[153]TABLAS  INFORME'!V24</f>
        <v>8230.1</v>
      </c>
      <c r="CV12" s="106"/>
      <c r="CW12" s="105">
        <f>+'[154]TABLAS  INFORME'!V24</f>
        <v>8167.3152522646005</v>
      </c>
      <c r="CX12" s="106"/>
      <c r="CY12" s="105">
        <f>+'[155]TABLAS  INFORME'!AH25</f>
        <v>8440.8035659696761</v>
      </c>
      <c r="CZ12" s="106"/>
      <c r="DA12" s="105">
        <f>+'[156]TABLAS  INFORME'!AH30</f>
        <v>8672.2999999999993</v>
      </c>
      <c r="DB12" s="106"/>
      <c r="DC12" s="1"/>
      <c r="DD12" s="1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</row>
    <row r="13" spans="1:129" ht="18" customHeight="1" x14ac:dyDescent="0.25">
      <c r="A13" s="11" t="s">
        <v>7</v>
      </c>
      <c r="B13" s="12">
        <v>2194.71</v>
      </c>
      <c r="C13" s="12">
        <v>2342.29</v>
      </c>
      <c r="D13" s="13">
        <v>2712.96</v>
      </c>
      <c r="E13" s="13">
        <v>3096.32</v>
      </c>
      <c r="F13" s="13">
        <v>3549.45</v>
      </c>
      <c r="G13" s="105">
        <v>4418.5</v>
      </c>
      <c r="H13" s="106"/>
      <c r="I13" s="105">
        <v>5056.12</v>
      </c>
      <c r="J13" s="106"/>
      <c r="K13" s="105">
        <v>5064.82</v>
      </c>
      <c r="L13" s="106"/>
      <c r="M13" s="105">
        <v>5118.9579999999987</v>
      </c>
      <c r="N13" s="106"/>
      <c r="O13" s="105">
        <v>5073.6919999999964</v>
      </c>
      <c r="P13" s="106"/>
      <c r="Q13" s="105">
        <v>5423.36</v>
      </c>
      <c r="R13" s="106"/>
      <c r="S13" s="105">
        <v>5360.62</v>
      </c>
      <c r="T13" s="106"/>
      <c r="U13" s="105">
        <v>5495.6749999999975</v>
      </c>
      <c r="V13" s="106"/>
      <c r="W13" s="105">
        <v>5505.3849999999975</v>
      </c>
      <c r="X13" s="106"/>
      <c r="Y13" s="105">
        <v>5732.6440000000002</v>
      </c>
      <c r="Z13" s="106"/>
      <c r="AA13" s="105">
        <v>5737.6680000000006</v>
      </c>
      <c r="AB13" s="106"/>
      <c r="AC13" s="105">
        <v>5750.4209999999985</v>
      </c>
      <c r="AD13" s="106"/>
      <c r="AE13" s="105">
        <v>5798.1269999999986</v>
      </c>
      <c r="AF13" s="106"/>
      <c r="AG13" s="105">
        <v>5840.2640000000001</v>
      </c>
      <c r="AH13" s="106"/>
      <c r="AI13" s="105">
        <v>6550.1390000000001</v>
      </c>
      <c r="AJ13" s="106"/>
      <c r="AK13" s="105">
        <v>6652.45</v>
      </c>
      <c r="AL13" s="106"/>
      <c r="AM13" s="105">
        <v>6778.79</v>
      </c>
      <c r="AN13" s="106"/>
      <c r="AO13" s="105">
        <v>6780.1</v>
      </c>
      <c r="AP13" s="106"/>
      <c r="AQ13" s="105">
        <v>6801</v>
      </c>
      <c r="AR13" s="106"/>
      <c r="AS13" s="105">
        <v>6754</v>
      </c>
      <c r="AT13" s="106"/>
      <c r="AU13" s="105">
        <v>6727.9</v>
      </c>
      <c r="AV13" s="106"/>
      <c r="AW13" s="105">
        <v>6961.5</v>
      </c>
      <c r="AX13" s="106"/>
      <c r="AY13" s="105">
        <v>6955.259</v>
      </c>
      <c r="AZ13" s="106"/>
      <c r="BA13" s="105">
        <v>6955.4639999999999</v>
      </c>
      <c r="BB13" s="106"/>
      <c r="BC13" s="105">
        <v>6908.57</v>
      </c>
      <c r="BD13" s="106"/>
      <c r="BE13" s="105">
        <v>7319.1370000000006</v>
      </c>
      <c r="BF13" s="106"/>
      <c r="BG13" s="105">
        <v>7321.9320000000025</v>
      </c>
      <c r="BH13" s="106"/>
      <c r="BI13" s="105">
        <v>8127.8639999999996</v>
      </c>
      <c r="BJ13" s="106"/>
      <c r="BK13" s="105">
        <v>8290.8799999999992</v>
      </c>
      <c r="BL13" s="106"/>
      <c r="BM13" s="105">
        <v>8206.2999999999993</v>
      </c>
      <c r="BN13" s="106"/>
      <c r="BO13" s="105">
        <v>8162.473</v>
      </c>
      <c r="BP13" s="106"/>
      <c r="BQ13" s="105">
        <v>8172.1330000000016</v>
      </c>
      <c r="BR13" s="106"/>
      <c r="BS13" s="105">
        <v>8184.9759999999997</v>
      </c>
      <c r="BT13" s="106"/>
      <c r="BU13" s="105">
        <v>8290.6840000000011</v>
      </c>
      <c r="BV13" s="106"/>
      <c r="BW13" s="105">
        <v>8265.9840000000004</v>
      </c>
      <c r="BX13" s="106"/>
      <c r="BY13" s="105">
        <v>8131.9</v>
      </c>
      <c r="BZ13" s="106"/>
      <c r="CA13" s="105">
        <v>8071.5219999999999</v>
      </c>
      <c r="CB13" s="106"/>
      <c r="CC13" s="105">
        <f>+'[149]TABLAS  EXTERNA'!W12</f>
        <v>8670.2040000000034</v>
      </c>
      <c r="CD13" s="106"/>
      <c r="CE13" s="105">
        <v>8595.5639999999985</v>
      </c>
      <c r="CF13" s="106"/>
      <c r="CG13" s="105">
        <f>+'[150]TABLAS  REV VICE'!AC23</f>
        <v>8494.5460000000003</v>
      </c>
      <c r="CH13" s="106"/>
      <c r="CI13" s="105">
        <f>+'[151]TABLAS  REV VICE '!AC23</f>
        <v>8432.4</v>
      </c>
      <c r="CJ13" s="106"/>
      <c r="CK13" s="105">
        <v>8510.7739999999994</v>
      </c>
      <c r="CL13" s="106"/>
      <c r="CM13" s="105">
        <v>8271.3430000000008</v>
      </c>
      <c r="CN13" s="106"/>
      <c r="CO13" s="105">
        <v>8324.8050000000021</v>
      </c>
      <c r="CP13" s="106"/>
      <c r="CQ13" s="105">
        <v>8372.1370000000006</v>
      </c>
      <c r="CR13" s="106"/>
      <c r="CS13" s="103">
        <f>+'[152]TABLAS  INFORME'!V23</f>
        <v>9304.1919999999991</v>
      </c>
      <c r="CT13" s="104"/>
      <c r="CU13" s="103">
        <f>+'[153]TABLAS  INFORME'!V23</f>
        <v>9020.5510000000031</v>
      </c>
      <c r="CV13" s="104"/>
      <c r="CW13" s="103">
        <f>+'[154]TABLAS  INFORME'!V23</f>
        <v>8996.2240000000002</v>
      </c>
      <c r="CX13" s="104"/>
      <c r="CY13" s="103">
        <f>+'[155]TABLAS  INFORME'!AH24</f>
        <v>9286.246000000001</v>
      </c>
      <c r="CZ13" s="104"/>
      <c r="DA13" s="103">
        <f>+'[156]TABLAS  INFORME'!AH29</f>
        <v>9297.1480000000029</v>
      </c>
      <c r="DB13" s="104"/>
      <c r="DC13" s="1"/>
      <c r="DD13" s="1"/>
      <c r="DE13" s="1"/>
      <c r="DF13" s="1"/>
      <c r="DG13" s="1"/>
      <c r="DH13" s="1"/>
      <c r="DI13" s="1"/>
      <c r="DJ13" s="1"/>
      <c r="DK13" s="1"/>
      <c r="DL13" s="1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</row>
    <row r="14" spans="1:129" ht="30.6" customHeight="1" thickBot="1" x14ac:dyDescent="0.3">
      <c r="A14" s="14" t="s">
        <v>8</v>
      </c>
      <c r="B14" s="15">
        <f>+B12+B13</f>
        <v>2980.69</v>
      </c>
      <c r="C14" s="15">
        <f>+C12+C13</f>
        <v>3677.12</v>
      </c>
      <c r="D14" s="15">
        <f>+D12+D13</f>
        <v>4819.7700000000004</v>
      </c>
      <c r="E14" s="15">
        <f>+E12+E13</f>
        <v>5748.99</v>
      </c>
      <c r="F14" s="15">
        <v>6417.02</v>
      </c>
      <c r="G14" s="107">
        <v>7458.0599999999995</v>
      </c>
      <c r="H14" s="108">
        <v>0</v>
      </c>
      <c r="I14" s="107">
        <v>8003.65</v>
      </c>
      <c r="J14" s="108">
        <v>0</v>
      </c>
      <c r="K14" s="107">
        <v>7952.1</v>
      </c>
      <c r="L14" s="108">
        <v>0</v>
      </c>
      <c r="M14" s="107">
        <v>7988.3407295611232</v>
      </c>
      <c r="N14" s="108">
        <v>0</v>
      </c>
      <c r="O14" s="107">
        <v>8017.1060772128021</v>
      </c>
      <c r="P14" s="108">
        <v>0</v>
      </c>
      <c r="Q14" s="107">
        <v>8682.827236756475</v>
      </c>
      <c r="R14" s="108">
        <v>0</v>
      </c>
      <c r="S14" s="107">
        <v>8596.1052231084504</v>
      </c>
      <c r="T14" s="108">
        <v>0</v>
      </c>
      <c r="U14" s="107">
        <v>8776.0446603169275</v>
      </c>
      <c r="V14" s="108">
        <v>0</v>
      </c>
      <c r="W14" s="107">
        <v>8843.8837710127991</v>
      </c>
      <c r="X14" s="108">
        <v>0</v>
      </c>
      <c r="Y14" s="107">
        <v>9194.5017552710178</v>
      </c>
      <c r="Z14" s="108">
        <v>0</v>
      </c>
      <c r="AA14" s="107">
        <v>9207.7722824363082</v>
      </c>
      <c r="AB14" s="108">
        <v>0</v>
      </c>
      <c r="AC14" s="107">
        <v>9326.8706132729531</v>
      </c>
      <c r="AD14" s="108">
        <v>0</v>
      </c>
      <c r="AE14" s="107">
        <v>9308.9408531692607</v>
      </c>
      <c r="AF14" s="108">
        <v>0</v>
      </c>
      <c r="AG14" s="107">
        <v>9769.6489919286541</v>
      </c>
      <c r="AH14" s="108">
        <v>0</v>
      </c>
      <c r="AI14" s="107">
        <v>10340.515969728442</v>
      </c>
      <c r="AJ14" s="108">
        <v>0</v>
      </c>
      <c r="AK14" s="107">
        <v>10571.55</v>
      </c>
      <c r="AL14" s="108">
        <v>0</v>
      </c>
      <c r="AM14" s="107">
        <v>10694.779999999999</v>
      </c>
      <c r="AN14" s="108">
        <v>0</v>
      </c>
      <c r="AO14" s="107">
        <v>10924.6</v>
      </c>
      <c r="AP14" s="108">
        <v>0</v>
      </c>
      <c r="AQ14" s="107">
        <v>11007.4</v>
      </c>
      <c r="AR14" s="108">
        <v>0</v>
      </c>
      <c r="AS14" s="107">
        <v>10988.2</v>
      </c>
      <c r="AT14" s="108">
        <v>0</v>
      </c>
      <c r="AU14" s="107">
        <v>11002.7</v>
      </c>
      <c r="AV14" s="108">
        <v>0</v>
      </c>
      <c r="AW14" s="107">
        <v>11474.7</v>
      </c>
      <c r="AX14" s="108">
        <v>0</v>
      </c>
      <c r="AY14" s="107">
        <v>11517.735000000001</v>
      </c>
      <c r="AZ14" s="108"/>
      <c r="BA14" s="107">
        <v>11606.800999999999</v>
      </c>
      <c r="BB14" s="108"/>
      <c r="BC14" s="107">
        <v>11647.833000000001</v>
      </c>
      <c r="BD14" s="108"/>
      <c r="BE14" s="107">
        <v>12148.999</v>
      </c>
      <c r="BF14" s="108"/>
      <c r="BG14" s="107">
        <v>12354.15289359296</v>
      </c>
      <c r="BH14" s="108"/>
      <c r="BI14" s="107">
        <v>13425.91186455539</v>
      </c>
      <c r="BJ14" s="108"/>
      <c r="BK14" s="107">
        <v>13989.225399661325</v>
      </c>
      <c r="BL14" s="108"/>
      <c r="BM14" s="107">
        <v>14309.163497634165</v>
      </c>
      <c r="BN14" s="108"/>
      <c r="BO14" s="107">
        <v>14655.272000000001</v>
      </c>
      <c r="BP14" s="108"/>
      <c r="BQ14" s="107">
        <v>15179.195000000007</v>
      </c>
      <c r="BR14" s="108"/>
      <c r="BS14" s="107">
        <v>15466.8</v>
      </c>
      <c r="BT14" s="108"/>
      <c r="BU14" s="107">
        <v>15679.201214751043</v>
      </c>
      <c r="BV14" s="108"/>
      <c r="BW14" s="107">
        <v>16057.573700000001</v>
      </c>
      <c r="BX14" s="108"/>
      <c r="BY14" s="107">
        <v>15727.2</v>
      </c>
      <c r="BZ14" s="108"/>
      <c r="CA14" s="107">
        <v>16099.18049837027</v>
      </c>
      <c r="CB14" s="108"/>
      <c r="CC14" s="107">
        <v>16817.589945084525</v>
      </c>
      <c r="CD14" s="108"/>
      <c r="CE14" s="107">
        <v>16757.968222859581</v>
      </c>
      <c r="CF14" s="108"/>
      <c r="CG14" s="107">
        <v>16489.656721662897</v>
      </c>
      <c r="CH14" s="108"/>
      <c r="CI14" s="107">
        <v>16203.8</v>
      </c>
      <c r="CJ14" s="108"/>
      <c r="CK14" s="107">
        <v>16667.822269259636</v>
      </c>
      <c r="CL14" s="108"/>
      <c r="CM14" s="107">
        <v>16421.713</v>
      </c>
      <c r="CN14" s="108"/>
      <c r="CO14" s="107">
        <v>16486.334107478433</v>
      </c>
      <c r="CP14" s="108"/>
      <c r="CQ14" s="107">
        <v>16468.16573759836</v>
      </c>
      <c r="CR14" s="108"/>
      <c r="CS14" s="107">
        <f>+CS13+CS12</f>
        <v>17374.097279747835</v>
      </c>
      <c r="CT14" s="108"/>
      <c r="CU14" s="107">
        <f>+CU13+CU12</f>
        <v>17250.651000000005</v>
      </c>
      <c r="CV14" s="108"/>
      <c r="CW14" s="107">
        <f>+CW13+CW12</f>
        <v>17163.5392522646</v>
      </c>
      <c r="CX14" s="108"/>
      <c r="CY14" s="107">
        <f>+CY13+CY12</f>
        <v>17727.049565969675</v>
      </c>
      <c r="CZ14" s="108"/>
      <c r="DA14" s="107">
        <f>+DA13+DA12</f>
        <v>17969.448000000004</v>
      </c>
      <c r="DB14" s="108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</row>
    <row r="15" spans="1:129" ht="18.600000000000001" customHeight="1" thickTop="1" thickBot="1" x14ac:dyDescent="0.3">
      <c r="A15" s="9" t="s">
        <v>9</v>
      </c>
      <c r="B15" s="10" t="s">
        <v>10</v>
      </c>
      <c r="C15" s="10" t="s">
        <v>10</v>
      </c>
      <c r="D15" s="10" t="s">
        <v>10</v>
      </c>
      <c r="E15" s="10" t="s">
        <v>10</v>
      </c>
      <c r="F15" s="10" t="s">
        <v>10</v>
      </c>
      <c r="G15" s="101" t="s">
        <v>10</v>
      </c>
      <c r="H15" s="102"/>
      <c r="I15" s="101" t="s">
        <v>10</v>
      </c>
      <c r="J15" s="102"/>
      <c r="K15" s="101" t="s">
        <v>10</v>
      </c>
      <c r="L15" s="102"/>
      <c r="M15" s="101" t="s">
        <v>10</v>
      </c>
      <c r="N15" s="102"/>
      <c r="O15" s="101" t="s">
        <v>10</v>
      </c>
      <c r="P15" s="102"/>
      <c r="Q15" s="101" t="s">
        <v>10</v>
      </c>
      <c r="R15" s="102"/>
      <c r="S15" s="101" t="s">
        <v>10</v>
      </c>
      <c r="T15" s="102"/>
      <c r="U15" s="101" t="s">
        <v>10</v>
      </c>
      <c r="V15" s="102"/>
      <c r="W15" s="101" t="s">
        <v>10</v>
      </c>
      <c r="X15" s="102"/>
      <c r="Y15" s="101" t="s">
        <v>10</v>
      </c>
      <c r="Z15" s="102"/>
      <c r="AA15" s="101" t="s">
        <v>10</v>
      </c>
      <c r="AB15" s="102"/>
      <c r="AC15" s="101" t="s">
        <v>10</v>
      </c>
      <c r="AD15" s="102"/>
      <c r="AE15" s="101" t="s">
        <v>10</v>
      </c>
      <c r="AF15" s="102"/>
      <c r="AG15" s="101" t="s">
        <v>10</v>
      </c>
      <c r="AH15" s="102"/>
      <c r="AI15" s="101" t="s">
        <v>10</v>
      </c>
      <c r="AJ15" s="102"/>
      <c r="AK15" s="101" t="s">
        <v>10</v>
      </c>
      <c r="AL15" s="102"/>
      <c r="AM15" s="101" t="s">
        <v>10</v>
      </c>
      <c r="AN15" s="102"/>
      <c r="AO15" s="101" t="s">
        <v>10</v>
      </c>
      <c r="AP15" s="102"/>
      <c r="AQ15" s="101" t="s">
        <v>10</v>
      </c>
      <c r="AR15" s="102"/>
      <c r="AS15" s="101" t="s">
        <v>10</v>
      </c>
      <c r="AT15" s="102"/>
      <c r="AU15" s="101" t="s">
        <v>10</v>
      </c>
      <c r="AV15" s="102"/>
      <c r="AW15" s="101" t="s">
        <v>10</v>
      </c>
      <c r="AX15" s="102"/>
      <c r="AY15" s="101" t="s">
        <v>10</v>
      </c>
      <c r="AZ15" s="102"/>
      <c r="BA15" s="101" t="s">
        <v>10</v>
      </c>
      <c r="BB15" s="102"/>
      <c r="BC15" s="101" t="s">
        <v>10</v>
      </c>
      <c r="BD15" s="102"/>
      <c r="BE15" s="101" t="s">
        <v>10</v>
      </c>
      <c r="BF15" s="102"/>
      <c r="BG15" s="101" t="s">
        <v>10</v>
      </c>
      <c r="BH15" s="102"/>
      <c r="BI15" s="101" t="s">
        <v>10</v>
      </c>
      <c r="BJ15" s="102"/>
      <c r="BK15" s="101" t="s">
        <v>10</v>
      </c>
      <c r="BL15" s="102"/>
      <c r="BM15" s="101" t="s">
        <v>10</v>
      </c>
      <c r="BN15" s="102"/>
      <c r="BO15" s="101" t="s">
        <v>10</v>
      </c>
      <c r="BP15" s="102"/>
      <c r="BQ15" s="101" t="s">
        <v>10</v>
      </c>
      <c r="BR15" s="102"/>
      <c r="BS15" s="101" t="s">
        <v>10</v>
      </c>
      <c r="BT15" s="102"/>
      <c r="BU15" s="101" t="s">
        <v>10</v>
      </c>
      <c r="BV15" s="102"/>
      <c r="BW15" s="101" t="s">
        <v>10</v>
      </c>
      <c r="BX15" s="102"/>
      <c r="BY15" s="101" t="s">
        <v>10</v>
      </c>
      <c r="BZ15" s="102"/>
      <c r="CA15" s="101" t="s">
        <v>10</v>
      </c>
      <c r="CB15" s="102"/>
      <c r="CC15" s="101" t="s">
        <v>10</v>
      </c>
      <c r="CD15" s="102"/>
      <c r="CE15" s="101" t="s">
        <v>10</v>
      </c>
      <c r="CF15" s="102"/>
      <c r="CG15" s="101" t="s">
        <v>10</v>
      </c>
      <c r="CH15" s="102"/>
      <c r="CI15" s="101" t="s">
        <v>10</v>
      </c>
      <c r="CJ15" s="102"/>
      <c r="CK15" s="101" t="s">
        <v>10</v>
      </c>
      <c r="CL15" s="102"/>
      <c r="CM15" s="101" t="s">
        <v>10</v>
      </c>
      <c r="CN15" s="102"/>
      <c r="CO15" s="101" t="s">
        <v>10</v>
      </c>
      <c r="CP15" s="102"/>
      <c r="CQ15" s="101" t="s">
        <v>10</v>
      </c>
      <c r="CR15" s="102"/>
      <c r="CS15" s="101" t="s">
        <v>10</v>
      </c>
      <c r="CT15" s="102"/>
      <c r="CU15" s="101" t="s">
        <v>10</v>
      </c>
      <c r="CV15" s="102"/>
      <c r="CW15" s="101" t="s">
        <v>10</v>
      </c>
      <c r="CX15" s="102"/>
      <c r="CY15" s="101" t="s">
        <v>10</v>
      </c>
      <c r="CZ15" s="102"/>
      <c r="DA15" s="101" t="s">
        <v>10</v>
      </c>
      <c r="DB15" s="102"/>
      <c r="DC15" s="1"/>
      <c r="DD15" s="1"/>
      <c r="DE15" s="1"/>
      <c r="DF15" s="1"/>
      <c r="DG15" s="1"/>
      <c r="DH15" s="1"/>
      <c r="DI15" s="1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</row>
    <row r="16" spans="1:129" ht="18" customHeight="1" thickTop="1" x14ac:dyDescent="0.25">
      <c r="A16" s="11" t="s">
        <v>11</v>
      </c>
      <c r="B16" s="16">
        <f>+B12/$B$14</f>
        <v>0.26369062197008075</v>
      </c>
      <c r="C16" s="16">
        <f>+C12/$C$14</f>
        <v>0.36300963797754765</v>
      </c>
      <c r="D16" s="16">
        <f>+D12/$D$14</f>
        <v>0.43711836871883925</v>
      </c>
      <c r="E16" s="16">
        <f>+E12/$E$14</f>
        <v>0.46141496158455664</v>
      </c>
      <c r="F16" s="16">
        <v>0.44686941913847861</v>
      </c>
      <c r="G16" s="111">
        <v>0.40755370699618937</v>
      </c>
      <c r="H16" s="112">
        <v>0</v>
      </c>
      <c r="I16" s="111">
        <v>0.36827322534093826</v>
      </c>
      <c r="J16" s="112">
        <v>0</v>
      </c>
      <c r="K16" s="109">
        <v>0.3630839652418858</v>
      </c>
      <c r="L16" s="110">
        <v>0</v>
      </c>
      <c r="M16" s="109">
        <v>0.35919633709950277</v>
      </c>
      <c r="N16" s="110">
        <v>0</v>
      </c>
      <c r="O16" s="109">
        <v>0.36714171533528001</v>
      </c>
      <c r="P16" s="110">
        <v>0</v>
      </c>
      <c r="Q16" s="109">
        <v>0.37539238635986844</v>
      </c>
      <c r="R16" s="110">
        <v>0</v>
      </c>
      <c r="S16" s="109">
        <v>0.37638967173303889</v>
      </c>
      <c r="T16" s="110">
        <v>0</v>
      </c>
      <c r="U16" s="109">
        <v>0.37378680114857882</v>
      </c>
      <c r="V16" s="110">
        <v>0</v>
      </c>
      <c r="W16" s="109">
        <v>0.37749238427977189</v>
      </c>
      <c r="X16" s="110">
        <v>0</v>
      </c>
      <c r="Y16" s="109">
        <v>0.37651390444146748</v>
      </c>
      <c r="Z16" s="110">
        <v>0</v>
      </c>
      <c r="AA16" s="109">
        <v>0.37686686594709567</v>
      </c>
      <c r="AB16" s="110">
        <v>0</v>
      </c>
      <c r="AC16" s="109">
        <v>0.38345654845724492</v>
      </c>
      <c r="AD16" s="110">
        <v>0</v>
      </c>
      <c r="AE16" s="109">
        <v>0.37714428618095613</v>
      </c>
      <c r="AF16" s="110">
        <v>0</v>
      </c>
      <c r="AG16" s="109">
        <v>0.40220329258246396</v>
      </c>
      <c r="AH16" s="110">
        <v>0</v>
      </c>
      <c r="AI16" s="109">
        <v>0.36655588375131948</v>
      </c>
      <c r="AJ16" s="110">
        <v>0</v>
      </c>
      <c r="AK16" s="109">
        <v>0.37072141738912462</v>
      </c>
      <c r="AL16" s="110">
        <v>0</v>
      </c>
      <c r="AM16" s="109">
        <v>0.36615900467330792</v>
      </c>
      <c r="AN16" s="110">
        <v>0</v>
      </c>
      <c r="AO16" s="109">
        <v>0.37937315782728886</v>
      </c>
      <c r="AP16" s="110">
        <v>0</v>
      </c>
      <c r="AQ16" s="109">
        <v>0.38214292203426786</v>
      </c>
      <c r="AR16" s="110">
        <v>0</v>
      </c>
      <c r="AS16" s="109">
        <v>0.38534063813909464</v>
      </c>
      <c r="AT16" s="110">
        <v>0</v>
      </c>
      <c r="AU16" s="109">
        <v>0.38852281712670528</v>
      </c>
      <c r="AV16" s="110">
        <v>0</v>
      </c>
      <c r="AW16" s="109">
        <v>0.39331747235221831</v>
      </c>
      <c r="AX16" s="110">
        <v>0</v>
      </c>
      <c r="AY16" s="109">
        <v>0.39612614806643837</v>
      </c>
      <c r="AZ16" s="110">
        <v>0</v>
      </c>
      <c r="BA16" s="109">
        <v>0.40074237509542904</v>
      </c>
      <c r="BB16" s="110">
        <v>0</v>
      </c>
      <c r="BC16" s="109">
        <v>0.40687937404322327</v>
      </c>
      <c r="BD16" s="110">
        <v>0</v>
      </c>
      <c r="BE16" s="109">
        <v>0.3975522592437451</v>
      </c>
      <c r="BF16" s="110">
        <v>0</v>
      </c>
      <c r="BG16" s="109">
        <v>0.40733030722023345</v>
      </c>
      <c r="BH16" s="110">
        <v>0</v>
      </c>
      <c r="BI16" s="109">
        <v>0.39461363354710505</v>
      </c>
      <c r="BJ16" s="110">
        <v>0</v>
      </c>
      <c r="BK16" s="109">
        <v>0.40733816468489253</v>
      </c>
      <c r="BL16" s="110">
        <v>0</v>
      </c>
      <c r="BM16" s="109">
        <v>0.42650036800845803</v>
      </c>
      <c r="BN16" s="110">
        <v>0</v>
      </c>
      <c r="BO16" s="109">
        <v>0.4430350388583712</v>
      </c>
      <c r="BP16" s="110">
        <v>0</v>
      </c>
      <c r="BQ16" s="109">
        <v>0.46162276721525752</v>
      </c>
      <c r="BR16" s="110">
        <v>0</v>
      </c>
      <c r="BS16" s="109">
        <v>0.47080016551581461</v>
      </c>
      <c r="BT16" s="110">
        <v>0</v>
      </c>
      <c r="BU16" s="109">
        <v>0.47123046088597303</v>
      </c>
      <c r="BV16" s="110">
        <v>0</v>
      </c>
      <c r="BW16" s="109">
        <v>0.48522833184941261</v>
      </c>
      <c r="BX16" s="110">
        <v>0</v>
      </c>
      <c r="BY16" s="109">
        <v>0.48294038353934582</v>
      </c>
      <c r="BZ16" s="110">
        <v>0</v>
      </c>
      <c r="CA16" s="109">
        <v>0.49863771011095348</v>
      </c>
      <c r="CB16" s="110">
        <v>0</v>
      </c>
      <c r="CC16" s="109">
        <v>0.48445621350554174</v>
      </c>
      <c r="CD16" s="110">
        <v>0</v>
      </c>
      <c r="CE16" s="109">
        <v>0.48707600553420483</v>
      </c>
      <c r="CF16" s="110">
        <v>0</v>
      </c>
      <c r="CG16" s="109">
        <v>0.48485610444270255</v>
      </c>
      <c r="CH16" s="110">
        <v>0</v>
      </c>
      <c r="CI16" s="109">
        <v>0.47960354978461844</v>
      </c>
      <c r="CJ16" s="110">
        <v>0</v>
      </c>
      <c r="CK16" s="109">
        <v>0.48938896380624541</v>
      </c>
      <c r="CL16" s="110">
        <v>0</v>
      </c>
      <c r="CM16" s="109">
        <v>0.49631667536754498</v>
      </c>
      <c r="CN16" s="110">
        <v>0</v>
      </c>
      <c r="CO16" s="109">
        <v>0.4950481443765139</v>
      </c>
      <c r="CP16" s="110"/>
      <c r="CQ16" s="109">
        <v>0.49161690904739747</v>
      </c>
      <c r="CR16" s="110"/>
      <c r="CS16" s="109">
        <f>+CS12/$CS$14</f>
        <v>0.46447911219851074</v>
      </c>
      <c r="CT16" s="110"/>
      <c r="CU16" s="109">
        <f t="shared" ref="CU16:CU17" si="33">+CU12/$CS$14</f>
        <v>0.47369943125582931</v>
      </c>
      <c r="CV16" s="110"/>
      <c r="CW16" s="109">
        <f t="shared" ref="CW16:CW17" si="34">+CW12/$CS$14</f>
        <v>0.47008573284465571</v>
      </c>
      <c r="CX16" s="110"/>
      <c r="CY16" s="109">
        <f t="shared" ref="CY16:CY17" si="35">+CY12/$CS$14</f>
        <v>0.4858268852798886</v>
      </c>
      <c r="CZ16" s="110"/>
      <c r="DA16" s="109">
        <f>+'[156]TABLAS  INFORME'!AI30</f>
        <v>0.48261360059585567</v>
      </c>
      <c r="DB16" s="110"/>
      <c r="DC16" s="1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</row>
    <row r="17" spans="1:129" ht="18.600000000000001" customHeight="1" thickBot="1" x14ac:dyDescent="0.3">
      <c r="A17" s="18" t="s">
        <v>12</v>
      </c>
      <c r="B17" s="16">
        <f>+B13/$B$14</f>
        <v>0.73630937802991925</v>
      </c>
      <c r="C17" s="16">
        <f>+C13/$C$14</f>
        <v>0.63699036202245241</v>
      </c>
      <c r="D17" s="16">
        <f>+D13/$D$14</f>
        <v>0.56288163128116064</v>
      </c>
      <c r="E17" s="16">
        <f>+E13/$E$14</f>
        <v>0.53858503841544347</v>
      </c>
      <c r="F17" s="16">
        <v>0.55313058086152134</v>
      </c>
      <c r="G17" s="111">
        <v>0.59244629300381069</v>
      </c>
      <c r="H17" s="112">
        <v>0</v>
      </c>
      <c r="I17" s="111">
        <v>0.6317267746590618</v>
      </c>
      <c r="J17" s="112">
        <v>0</v>
      </c>
      <c r="K17" s="109">
        <v>0.63691603475811409</v>
      </c>
      <c r="L17" s="110">
        <v>0</v>
      </c>
      <c r="M17" s="109">
        <v>0.64080366290049728</v>
      </c>
      <c r="N17" s="110">
        <v>0</v>
      </c>
      <c r="O17" s="109">
        <v>0.63285828466472005</v>
      </c>
      <c r="P17" s="110">
        <v>0</v>
      </c>
      <c r="Q17" s="109">
        <v>0.62460761364013162</v>
      </c>
      <c r="R17" s="110">
        <v>0</v>
      </c>
      <c r="S17" s="109">
        <v>0.62361032826696117</v>
      </c>
      <c r="T17" s="110">
        <v>0</v>
      </c>
      <c r="U17" s="109">
        <v>0.62621319885142124</v>
      </c>
      <c r="V17" s="110">
        <v>0</v>
      </c>
      <c r="W17" s="109">
        <v>0.62250761572022817</v>
      </c>
      <c r="X17" s="110">
        <v>0</v>
      </c>
      <c r="Y17" s="109">
        <v>0.6234860955585324</v>
      </c>
      <c r="Z17" s="110">
        <v>0</v>
      </c>
      <c r="AA17" s="109">
        <v>0.62313313405290427</v>
      </c>
      <c r="AB17" s="110">
        <v>0</v>
      </c>
      <c r="AC17" s="109">
        <v>0.61654345154275503</v>
      </c>
      <c r="AD17" s="110">
        <v>0</v>
      </c>
      <c r="AE17" s="109">
        <v>0.62285571381904381</v>
      </c>
      <c r="AF17" s="110">
        <v>0</v>
      </c>
      <c r="AG17" s="109">
        <v>0.5977967074175361</v>
      </c>
      <c r="AH17" s="110">
        <v>0</v>
      </c>
      <c r="AI17" s="109">
        <v>0.63344411624868047</v>
      </c>
      <c r="AJ17" s="110">
        <v>0</v>
      </c>
      <c r="AK17" s="109">
        <v>0.62927858261087544</v>
      </c>
      <c r="AL17" s="110">
        <v>0</v>
      </c>
      <c r="AM17" s="109">
        <v>0.63384099532669214</v>
      </c>
      <c r="AN17" s="110">
        <v>0</v>
      </c>
      <c r="AO17" s="109">
        <v>0.62062684217271114</v>
      </c>
      <c r="AP17" s="110">
        <v>0</v>
      </c>
      <c r="AQ17" s="109">
        <v>0.61785707796573219</v>
      </c>
      <c r="AR17" s="110">
        <v>0</v>
      </c>
      <c r="AS17" s="109">
        <v>0.61465936186090531</v>
      </c>
      <c r="AT17" s="110">
        <v>0</v>
      </c>
      <c r="AU17" s="109">
        <v>0.61147718287329467</v>
      </c>
      <c r="AV17" s="110">
        <v>0</v>
      </c>
      <c r="AW17" s="109">
        <v>0.60668252764778163</v>
      </c>
      <c r="AX17" s="110">
        <v>0</v>
      </c>
      <c r="AY17" s="109">
        <v>0.60387385193356158</v>
      </c>
      <c r="AZ17" s="110">
        <v>0</v>
      </c>
      <c r="BA17" s="109">
        <v>0.59925762490457102</v>
      </c>
      <c r="BB17" s="110">
        <v>0</v>
      </c>
      <c r="BC17" s="109">
        <v>0.59312062595677661</v>
      </c>
      <c r="BD17" s="110">
        <v>0</v>
      </c>
      <c r="BE17" s="109">
        <v>0.60244774075625496</v>
      </c>
      <c r="BF17" s="110">
        <v>0</v>
      </c>
      <c r="BG17" s="109">
        <v>0.59266969277976644</v>
      </c>
      <c r="BH17" s="110">
        <v>0</v>
      </c>
      <c r="BI17" s="109">
        <v>0.60538636645289501</v>
      </c>
      <c r="BJ17" s="110">
        <v>0</v>
      </c>
      <c r="BK17" s="109">
        <v>0.59266183531510752</v>
      </c>
      <c r="BL17" s="110">
        <v>0</v>
      </c>
      <c r="BM17" s="109">
        <v>0.57349963199154197</v>
      </c>
      <c r="BN17" s="110">
        <v>0</v>
      </c>
      <c r="BO17" s="109">
        <v>0.55696496114162874</v>
      </c>
      <c r="BP17" s="110">
        <v>0</v>
      </c>
      <c r="BQ17" s="109">
        <v>0.53837723278474237</v>
      </c>
      <c r="BR17" s="110">
        <v>0</v>
      </c>
      <c r="BS17" s="109">
        <v>0.52919647244420309</v>
      </c>
      <c r="BT17" s="110">
        <v>0</v>
      </c>
      <c r="BU17" s="109">
        <v>0.52876953911402702</v>
      </c>
      <c r="BV17" s="110">
        <v>0</v>
      </c>
      <c r="BW17" s="109">
        <v>0.51477166815058739</v>
      </c>
      <c r="BX17" s="110">
        <v>0</v>
      </c>
      <c r="BY17" s="109">
        <v>0.51705961646065413</v>
      </c>
      <c r="BZ17" s="110">
        <v>0</v>
      </c>
      <c r="CA17" s="109">
        <v>0.50136228988904652</v>
      </c>
      <c r="CB17" s="110">
        <v>0</v>
      </c>
      <c r="CC17" s="109">
        <v>0.5155437864944582</v>
      </c>
      <c r="CD17" s="110">
        <v>0</v>
      </c>
      <c r="CE17" s="109">
        <v>0.51292399446579517</v>
      </c>
      <c r="CF17" s="110">
        <v>0</v>
      </c>
      <c r="CG17" s="109">
        <v>0.51514389555729745</v>
      </c>
      <c r="CH17" s="110">
        <v>0</v>
      </c>
      <c r="CI17" s="109">
        <v>0.52039645021538161</v>
      </c>
      <c r="CJ17" s="110">
        <v>0</v>
      </c>
      <c r="CK17" s="109">
        <v>0.51061103619375448</v>
      </c>
      <c r="CL17" s="110">
        <v>0</v>
      </c>
      <c r="CM17" s="109">
        <v>0.50368332463245469</v>
      </c>
      <c r="CN17" s="110">
        <v>0</v>
      </c>
      <c r="CO17" s="109">
        <v>0.50495185562348599</v>
      </c>
      <c r="CP17" s="110"/>
      <c r="CQ17" s="109">
        <v>0.50838309095260259</v>
      </c>
      <c r="CR17" s="110"/>
      <c r="CS17" s="109">
        <f>+CS13/$CS$14</f>
        <v>0.53552088780148921</v>
      </c>
      <c r="CT17" s="110"/>
      <c r="CU17" s="109">
        <f t="shared" si="33"/>
        <v>0.51919537773711177</v>
      </c>
      <c r="CV17" s="110"/>
      <c r="CW17" s="109">
        <f t="shared" si="34"/>
        <v>0.51779518988226647</v>
      </c>
      <c r="CX17" s="110"/>
      <c r="CY17" s="109">
        <f t="shared" si="35"/>
        <v>0.53448797082680888</v>
      </c>
      <c r="CZ17" s="110"/>
      <c r="DA17" s="109">
        <f>+'[156]TABLAS  INFORME'!AI29</f>
        <v>0.51738639940414421</v>
      </c>
      <c r="DB17" s="110"/>
      <c r="DC17" s="1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</row>
    <row r="18" spans="1:129" ht="18.600000000000001" customHeight="1" thickTop="1" x14ac:dyDescent="0.25">
      <c r="A18" s="19" t="s">
        <v>13</v>
      </c>
      <c r="B18" s="20" t="s">
        <v>10</v>
      </c>
      <c r="C18" s="20" t="s">
        <v>10</v>
      </c>
      <c r="D18" s="20" t="s">
        <v>10</v>
      </c>
      <c r="E18" s="20" t="s">
        <v>10</v>
      </c>
      <c r="F18" s="21" t="s">
        <v>10</v>
      </c>
      <c r="G18" s="113" t="s">
        <v>10</v>
      </c>
      <c r="H18" s="114"/>
      <c r="I18" s="113" t="s">
        <v>10</v>
      </c>
      <c r="J18" s="114"/>
      <c r="K18" s="113" t="s">
        <v>10</v>
      </c>
      <c r="L18" s="114"/>
      <c r="M18" s="113" t="s">
        <v>10</v>
      </c>
      <c r="N18" s="114"/>
      <c r="O18" s="113" t="s">
        <v>10</v>
      </c>
      <c r="P18" s="114"/>
      <c r="Q18" s="113" t="s">
        <v>10</v>
      </c>
      <c r="R18" s="114"/>
      <c r="S18" s="113" t="s">
        <v>10</v>
      </c>
      <c r="T18" s="114"/>
      <c r="U18" s="113" t="s">
        <v>10</v>
      </c>
      <c r="V18" s="114"/>
      <c r="W18" s="113" t="s">
        <v>10</v>
      </c>
      <c r="X18" s="114"/>
      <c r="Y18" s="113" t="s">
        <v>10</v>
      </c>
      <c r="Z18" s="114"/>
      <c r="AA18" s="113" t="s">
        <v>10</v>
      </c>
      <c r="AB18" s="114"/>
      <c r="AC18" s="113" t="s">
        <v>10</v>
      </c>
      <c r="AD18" s="114"/>
      <c r="AE18" s="113" t="s">
        <v>10</v>
      </c>
      <c r="AF18" s="114"/>
      <c r="AG18" s="113" t="s">
        <v>10</v>
      </c>
      <c r="AH18" s="114"/>
      <c r="AI18" s="113" t="s">
        <v>10</v>
      </c>
      <c r="AJ18" s="114"/>
      <c r="AK18" s="113" t="s">
        <v>10</v>
      </c>
      <c r="AL18" s="114"/>
      <c r="AM18" s="113" t="s">
        <v>10</v>
      </c>
      <c r="AN18" s="114"/>
      <c r="AO18" s="113" t="s">
        <v>10</v>
      </c>
      <c r="AP18" s="114"/>
      <c r="AQ18" s="113" t="s">
        <v>10</v>
      </c>
      <c r="AR18" s="114"/>
      <c r="AS18" s="113" t="s">
        <v>10</v>
      </c>
      <c r="AT18" s="114"/>
      <c r="AU18" s="113" t="s">
        <v>10</v>
      </c>
      <c r="AV18" s="114"/>
      <c r="AW18" s="113" t="s">
        <v>10</v>
      </c>
      <c r="AX18" s="114"/>
      <c r="AY18" s="113" t="s">
        <v>10</v>
      </c>
      <c r="AZ18" s="114"/>
      <c r="BA18" s="113" t="s">
        <v>10</v>
      </c>
      <c r="BB18" s="114"/>
      <c r="BC18" s="113" t="s">
        <v>10</v>
      </c>
      <c r="BD18" s="114"/>
      <c r="BE18" s="113" t="s">
        <v>10</v>
      </c>
      <c r="BF18" s="114"/>
      <c r="BG18" s="113" t="s">
        <v>10</v>
      </c>
      <c r="BH18" s="114"/>
      <c r="BI18" s="113" t="s">
        <v>10</v>
      </c>
      <c r="BJ18" s="114"/>
      <c r="BK18" s="113" t="s">
        <v>10</v>
      </c>
      <c r="BL18" s="114"/>
      <c r="BM18" s="113" t="s">
        <v>10</v>
      </c>
      <c r="BN18" s="114"/>
      <c r="BO18" s="113" t="s">
        <v>10</v>
      </c>
      <c r="BP18" s="114"/>
      <c r="BQ18" s="113" t="s">
        <v>10</v>
      </c>
      <c r="BR18" s="114"/>
      <c r="BS18" s="113" t="s">
        <v>10</v>
      </c>
      <c r="BT18" s="114"/>
      <c r="BU18" s="113" t="s">
        <v>10</v>
      </c>
      <c r="BV18" s="114"/>
      <c r="BW18" s="113" t="s">
        <v>10</v>
      </c>
      <c r="BX18" s="114"/>
      <c r="BY18" s="113" t="s">
        <v>10</v>
      </c>
      <c r="BZ18" s="114"/>
      <c r="CA18" s="113" t="s">
        <v>10</v>
      </c>
      <c r="CB18" s="114"/>
      <c r="CC18" s="113" t="s">
        <v>10</v>
      </c>
      <c r="CD18" s="114"/>
      <c r="CE18" s="113" t="s">
        <v>10</v>
      </c>
      <c r="CF18" s="114"/>
      <c r="CG18" s="113" t="s">
        <v>10</v>
      </c>
      <c r="CH18" s="114"/>
      <c r="CI18" s="113" t="s">
        <v>10</v>
      </c>
      <c r="CJ18" s="114"/>
      <c r="CK18" s="113" t="s">
        <v>10</v>
      </c>
      <c r="CL18" s="114"/>
      <c r="CM18" s="113" t="s">
        <v>10</v>
      </c>
      <c r="CN18" s="114"/>
      <c r="CO18" s="113" t="s">
        <v>10</v>
      </c>
      <c r="CP18" s="114"/>
      <c r="CQ18" s="113" t="s">
        <v>10</v>
      </c>
      <c r="CR18" s="114"/>
      <c r="CS18" s="113" t="s">
        <v>10</v>
      </c>
      <c r="CT18" s="114"/>
      <c r="CU18" s="113" t="s">
        <v>10</v>
      </c>
      <c r="CV18" s="114"/>
      <c r="CW18" s="113" t="s">
        <v>10</v>
      </c>
      <c r="CX18" s="114"/>
      <c r="CY18" s="113" t="s">
        <v>10</v>
      </c>
      <c r="CZ18" s="114"/>
      <c r="DA18" s="113" t="s">
        <v>10</v>
      </c>
      <c r="DB18" s="114"/>
      <c r="DC18" s="1"/>
      <c r="DD18" s="1"/>
      <c r="DE18" s="1"/>
      <c r="DF18" s="1"/>
      <c r="DG18" s="1"/>
      <c r="DH18" s="1"/>
      <c r="DI18" s="1"/>
      <c r="DJ18" s="1"/>
      <c r="DK18" s="1"/>
      <c r="DL18" s="1"/>
      <c r="DM18" s="1"/>
      <c r="DN18" s="1"/>
      <c r="DO18" s="1"/>
      <c r="DP18" s="1"/>
      <c r="DQ18" s="1"/>
      <c r="DR18" s="1"/>
      <c r="DS18" s="1"/>
      <c r="DT18" s="1"/>
      <c r="DU18" s="1"/>
      <c r="DV18" s="1"/>
      <c r="DW18" s="1"/>
      <c r="DX18" s="1"/>
      <c r="DY18" s="1"/>
    </row>
    <row r="19" spans="1:129" ht="18" customHeight="1" x14ac:dyDescent="0.25">
      <c r="A19" s="11" t="s">
        <v>14</v>
      </c>
      <c r="B19" s="16">
        <v>0.26369062197008075</v>
      </c>
      <c r="C19" s="16">
        <v>0.36</v>
      </c>
      <c r="D19" s="16">
        <v>0.43</v>
      </c>
      <c r="E19" s="17">
        <v>0.46</v>
      </c>
      <c r="F19" s="17">
        <v>0.43</v>
      </c>
      <c r="G19" s="109">
        <v>0.36</v>
      </c>
      <c r="H19" s="110"/>
      <c r="I19" s="109">
        <v>0.31</v>
      </c>
      <c r="J19" s="110"/>
      <c r="K19" s="111">
        <v>0.32</v>
      </c>
      <c r="L19" s="112"/>
      <c r="M19" s="111">
        <v>0.35677192232605076</v>
      </c>
      <c r="N19" s="112"/>
      <c r="O19" s="115">
        <v>0.30413901386149694</v>
      </c>
      <c r="P19" s="116"/>
      <c r="Q19" s="111">
        <v>0.32475679914921934</v>
      </c>
      <c r="R19" s="112"/>
      <c r="S19" s="111">
        <v>0.32177938280385143</v>
      </c>
      <c r="T19" s="112"/>
      <c r="U19" s="111">
        <v>0.320353172878799</v>
      </c>
      <c r="V19" s="112"/>
      <c r="W19" s="111">
        <v>0.32446848696752639</v>
      </c>
      <c r="X19" s="112"/>
      <c r="Y19" s="111">
        <v>0.325566393049327</v>
      </c>
      <c r="Z19" s="112"/>
      <c r="AA19" s="111">
        <v>0.32922905002912362</v>
      </c>
      <c r="AB19" s="112"/>
      <c r="AC19" s="111">
        <v>0.33798170407284944</v>
      </c>
      <c r="AD19" s="112"/>
      <c r="AE19" s="111">
        <v>0.33949541162110908</v>
      </c>
      <c r="AF19" s="112"/>
      <c r="AG19" s="111">
        <v>0.36638102706854919</v>
      </c>
      <c r="AH19" s="112"/>
      <c r="AI19" s="111">
        <v>0.33271086127588173</v>
      </c>
      <c r="AJ19" s="112"/>
      <c r="AK19" s="127">
        <v>0.33800000000000002</v>
      </c>
      <c r="AL19" s="128"/>
      <c r="AM19" s="126">
        <v>0.34200000000000003</v>
      </c>
      <c r="AN19" s="110"/>
      <c r="AO19" s="126">
        <v>0.35199999999999998</v>
      </c>
      <c r="AP19" s="110"/>
      <c r="AQ19" s="126">
        <v>0.35499999999999998</v>
      </c>
      <c r="AR19" s="110"/>
      <c r="AS19" s="126">
        <v>0.376</v>
      </c>
      <c r="AT19" s="110"/>
      <c r="AU19" s="109">
        <v>0.38</v>
      </c>
      <c r="AV19" s="125"/>
      <c r="AW19" s="126">
        <v>0.38800000000000001</v>
      </c>
      <c r="AX19" s="110"/>
      <c r="AY19" s="117">
        <v>0.39146082107289332</v>
      </c>
      <c r="AZ19" s="118"/>
      <c r="BA19" s="117">
        <v>0.39615566769861915</v>
      </c>
      <c r="BB19" s="118"/>
      <c r="BC19" s="117">
        <v>0.40230885885029932</v>
      </c>
      <c r="BD19" s="118"/>
      <c r="BE19" s="117">
        <v>0.39321157241020438</v>
      </c>
      <c r="BF19" s="118"/>
      <c r="BG19" s="117">
        <v>0.40306002938143515</v>
      </c>
      <c r="BH19" s="118"/>
      <c r="BI19" s="117">
        <v>0.37997709985694283</v>
      </c>
      <c r="BJ19" s="118"/>
      <c r="BK19" s="117">
        <v>0.39305233970029552</v>
      </c>
      <c r="BL19" s="118"/>
      <c r="BM19" s="117">
        <v>0.3955268950636005</v>
      </c>
      <c r="BN19" s="118"/>
      <c r="BO19" s="117">
        <v>0.41293713618185324</v>
      </c>
      <c r="BP19" s="118"/>
      <c r="BQ19" s="117">
        <v>0.42655694191951554</v>
      </c>
      <c r="BR19" s="118"/>
      <c r="BS19" s="117">
        <v>0.43676851479489637</v>
      </c>
      <c r="BT19" s="118"/>
      <c r="BU19" s="117">
        <v>0.43008751297754599</v>
      </c>
      <c r="BV19" s="118"/>
      <c r="BW19" s="117">
        <v>0.42499999999999999</v>
      </c>
      <c r="BX19" s="118"/>
      <c r="BY19" s="117">
        <v>0.42368152270191795</v>
      </c>
      <c r="BZ19" s="118"/>
      <c r="CA19" s="117">
        <v>0.39200000000000002</v>
      </c>
      <c r="CB19" s="118"/>
      <c r="CC19" s="117">
        <v>0.36948572721392797</v>
      </c>
      <c r="CD19" s="118"/>
      <c r="CE19" s="117">
        <v>0.37112512823826005</v>
      </c>
      <c r="CF19" s="118"/>
      <c r="CG19" s="117">
        <v>0.36846774281849787</v>
      </c>
      <c r="CH19" s="118"/>
      <c r="CI19" s="117">
        <v>0.36360397914331455</v>
      </c>
      <c r="CJ19" s="118"/>
      <c r="CK19" s="117">
        <v>0.37027032687900957</v>
      </c>
      <c r="CL19" s="118"/>
      <c r="CM19" s="117">
        <v>0.37852249083839662</v>
      </c>
      <c r="CN19" s="118"/>
      <c r="CO19" s="117">
        <v>0.38105173247990654</v>
      </c>
      <c r="CP19" s="118"/>
      <c r="CQ19" s="117">
        <v>0.37728092493973203</v>
      </c>
      <c r="CR19" s="118"/>
      <c r="CS19" s="117">
        <v>0.36127882777165321</v>
      </c>
      <c r="CT19" s="118"/>
      <c r="CU19" s="117">
        <v>0.36371010923734598</v>
      </c>
      <c r="CV19" s="118"/>
      <c r="CW19" s="117">
        <v>0.36209420969524536</v>
      </c>
      <c r="CX19" s="118"/>
      <c r="CY19" s="117">
        <v>0.35768029327186268</v>
      </c>
      <c r="CZ19" s="118"/>
      <c r="DA19" s="117">
        <f>+'[156]TABLAS  INFORME'!X48</f>
        <v>0.36573374552935906</v>
      </c>
      <c r="DB19" s="118"/>
      <c r="DC19" s="1"/>
      <c r="DD19" s="1"/>
      <c r="DE19" s="1"/>
      <c r="DF19" s="1"/>
      <c r="DG19" s="1"/>
      <c r="DH19" s="1"/>
      <c r="DI19" s="1"/>
      <c r="DJ19" s="1"/>
      <c r="DK19" s="1"/>
      <c r="DL19" s="1"/>
      <c r="DM19" s="1"/>
      <c r="DN19" s="1"/>
      <c r="DO19" s="1"/>
      <c r="DP19" s="1"/>
      <c r="DQ19" s="1"/>
      <c r="DR19" s="1"/>
      <c r="DS19" s="1"/>
      <c r="DT19" s="1"/>
      <c r="DU19" s="1"/>
      <c r="DV19" s="1"/>
      <c r="DW19" s="1"/>
      <c r="DX19" s="1"/>
      <c r="DY19" s="1"/>
    </row>
    <row r="20" spans="1:129" ht="18.600000000000001" customHeight="1" thickBot="1" x14ac:dyDescent="0.3">
      <c r="A20" s="18" t="s">
        <v>15</v>
      </c>
      <c r="B20" s="25">
        <v>0.73630937802991925</v>
      </c>
      <c r="C20" s="25">
        <v>0.64</v>
      </c>
      <c r="D20" s="25">
        <v>0.56999999999999995</v>
      </c>
      <c r="E20" s="26">
        <v>0.54</v>
      </c>
      <c r="F20" s="26">
        <v>0.56999999999999995</v>
      </c>
      <c r="G20" s="121">
        <v>0.64</v>
      </c>
      <c r="H20" s="122"/>
      <c r="I20" s="121">
        <v>0.69</v>
      </c>
      <c r="J20" s="122"/>
      <c r="K20" s="121">
        <v>0.68</v>
      </c>
      <c r="L20" s="122"/>
      <c r="M20" s="119">
        <v>0.64322807767394918</v>
      </c>
      <c r="N20" s="120"/>
      <c r="O20" s="123">
        <v>0.695860986138503</v>
      </c>
      <c r="P20" s="124"/>
      <c r="Q20" s="119">
        <v>0.67524320085078071</v>
      </c>
      <c r="R20" s="120"/>
      <c r="S20" s="119">
        <v>0.67822061719614857</v>
      </c>
      <c r="T20" s="120"/>
      <c r="U20" s="119">
        <v>0.67964682712120106</v>
      </c>
      <c r="V20" s="120"/>
      <c r="W20" s="119">
        <v>0.67553151303247361</v>
      </c>
      <c r="X20" s="120"/>
      <c r="Y20" s="119">
        <v>0.674433606950673</v>
      </c>
      <c r="Z20" s="120"/>
      <c r="AA20" s="119">
        <v>0.67077094997087627</v>
      </c>
      <c r="AB20" s="120"/>
      <c r="AC20" s="119">
        <v>0.66201829592715045</v>
      </c>
      <c r="AD20" s="120"/>
      <c r="AE20" s="119">
        <v>0.66050458837889103</v>
      </c>
      <c r="AF20" s="120"/>
      <c r="AG20" s="111">
        <v>0.63361897293145075</v>
      </c>
      <c r="AH20" s="112"/>
      <c r="AI20" s="111">
        <v>0.66728913872411821</v>
      </c>
      <c r="AJ20" s="112"/>
      <c r="AK20" s="129">
        <v>0.66200000000000003</v>
      </c>
      <c r="AL20" s="130"/>
      <c r="AM20" s="131">
        <v>0.65800000000000003</v>
      </c>
      <c r="AN20" s="122"/>
      <c r="AO20" s="131">
        <v>0.64800000000000002</v>
      </c>
      <c r="AP20" s="122"/>
      <c r="AQ20" s="131">
        <v>0.64500000000000002</v>
      </c>
      <c r="AR20" s="122"/>
      <c r="AS20" s="131">
        <v>0.624</v>
      </c>
      <c r="AT20" s="122"/>
      <c r="AU20" s="121">
        <v>0.62</v>
      </c>
      <c r="AV20" s="122"/>
      <c r="AW20" s="131">
        <v>0.61199999999999999</v>
      </c>
      <c r="AX20" s="122"/>
      <c r="AY20" s="129">
        <v>0.60853917892710674</v>
      </c>
      <c r="AZ20" s="130"/>
      <c r="BA20" s="129">
        <v>0.6038443323013809</v>
      </c>
      <c r="BB20" s="130"/>
      <c r="BC20" s="129">
        <v>0.59769114114970068</v>
      </c>
      <c r="BD20" s="130"/>
      <c r="BE20" s="129">
        <v>0.60678842758979568</v>
      </c>
      <c r="BF20" s="130"/>
      <c r="BG20" s="129">
        <v>0.59693997061856474</v>
      </c>
      <c r="BH20" s="130"/>
      <c r="BI20" s="129">
        <v>0.62002290014305717</v>
      </c>
      <c r="BJ20" s="130"/>
      <c r="BK20" s="129">
        <v>0.60694766029970448</v>
      </c>
      <c r="BL20" s="130"/>
      <c r="BM20" s="129">
        <v>0.60447310493639961</v>
      </c>
      <c r="BN20" s="130"/>
      <c r="BO20" s="129">
        <v>0.58706286381814676</v>
      </c>
      <c r="BP20" s="130"/>
      <c r="BQ20" s="129">
        <v>0.57344305808048446</v>
      </c>
      <c r="BR20" s="130"/>
      <c r="BS20" s="129">
        <v>0.56323148520510358</v>
      </c>
      <c r="BT20" s="130"/>
      <c r="BU20" s="129">
        <v>0.56991248702245401</v>
      </c>
      <c r="BV20" s="130"/>
      <c r="BW20" s="129">
        <v>0.57499999999999996</v>
      </c>
      <c r="BX20" s="130"/>
      <c r="BY20" s="129">
        <v>0.57631847729808205</v>
      </c>
      <c r="BZ20" s="130"/>
      <c r="CA20" s="129">
        <v>0.60799999999999998</v>
      </c>
      <c r="CB20" s="130"/>
      <c r="CC20" s="129">
        <v>0.63051427278607197</v>
      </c>
      <c r="CD20" s="130"/>
      <c r="CE20" s="129">
        <v>0.62887487176173995</v>
      </c>
      <c r="CF20" s="130"/>
      <c r="CG20" s="129">
        <v>0.63153138948185528</v>
      </c>
      <c r="CH20" s="130"/>
      <c r="CI20" s="129">
        <v>0.63639712330446385</v>
      </c>
      <c r="CJ20" s="130"/>
      <c r="CK20" s="129">
        <v>0.6297264120505357</v>
      </c>
      <c r="CL20" s="130"/>
      <c r="CM20" s="129">
        <v>0.62147750916160349</v>
      </c>
      <c r="CN20" s="130"/>
      <c r="CO20" s="129">
        <v>0.61894826752009346</v>
      </c>
      <c r="CP20" s="130"/>
      <c r="CQ20" s="129">
        <v>0.6227199044057824</v>
      </c>
      <c r="CR20" s="130"/>
      <c r="CS20" s="129">
        <v>0.63872117222834646</v>
      </c>
      <c r="CT20" s="130"/>
      <c r="CU20" s="129">
        <v>0.63629392408984597</v>
      </c>
      <c r="CV20" s="130"/>
      <c r="CW20" s="129">
        <v>0.63790579030475436</v>
      </c>
      <c r="CX20" s="130"/>
      <c r="CY20" s="129">
        <v>0.64231970672813732</v>
      </c>
      <c r="CZ20" s="130"/>
      <c r="DA20" s="129">
        <f>+'[156]TABLAS  INFORME'!X49</f>
        <v>0.634266254470641</v>
      </c>
      <c r="DB20" s="130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</row>
    <row r="21" spans="1:129" ht="18.600000000000001" customHeight="1" thickTop="1" x14ac:dyDescent="0.25">
      <c r="A21" s="19" t="s">
        <v>16</v>
      </c>
      <c r="B21" s="28"/>
      <c r="C21" s="28"/>
      <c r="D21" s="28"/>
      <c r="E21" s="28"/>
      <c r="F21" s="28"/>
      <c r="G21" s="113"/>
      <c r="H21" s="114"/>
      <c r="I21" s="113"/>
      <c r="J21" s="114"/>
      <c r="K21" s="113"/>
      <c r="L21" s="114"/>
      <c r="M21" s="113"/>
      <c r="N21" s="114"/>
      <c r="O21" s="113"/>
      <c r="P21" s="114"/>
      <c r="Q21" s="113"/>
      <c r="R21" s="114"/>
      <c r="S21" s="113"/>
      <c r="T21" s="114"/>
      <c r="U21" s="113"/>
      <c r="V21" s="114"/>
      <c r="W21" s="113"/>
      <c r="X21" s="114"/>
      <c r="Y21" s="113"/>
      <c r="Z21" s="114"/>
      <c r="AA21" s="113"/>
      <c r="AB21" s="114"/>
      <c r="AC21" s="113"/>
      <c r="AD21" s="114"/>
      <c r="AE21" s="113"/>
      <c r="AF21" s="114"/>
      <c r="AG21" s="113"/>
      <c r="AH21" s="114"/>
      <c r="AI21" s="113"/>
      <c r="AJ21" s="114"/>
      <c r="AK21" s="113"/>
      <c r="AL21" s="114"/>
      <c r="AM21" s="113"/>
      <c r="AN21" s="114"/>
      <c r="AO21" s="113"/>
      <c r="AP21" s="114"/>
      <c r="AQ21" s="113"/>
      <c r="AR21" s="114"/>
      <c r="AS21" s="113"/>
      <c r="AT21" s="114"/>
      <c r="AU21" s="113"/>
      <c r="AV21" s="114"/>
      <c r="AW21" s="113"/>
      <c r="AX21" s="114"/>
      <c r="AY21" s="113"/>
      <c r="AZ21" s="114"/>
      <c r="BA21" s="113"/>
      <c r="BB21" s="114"/>
      <c r="BC21" s="113"/>
      <c r="BD21" s="114"/>
      <c r="BE21" s="113"/>
      <c r="BF21" s="114"/>
      <c r="BG21" s="113"/>
      <c r="BH21" s="114"/>
      <c r="BI21" s="113"/>
      <c r="BJ21" s="114"/>
      <c r="BK21" s="113"/>
      <c r="BL21" s="114"/>
      <c r="BM21" s="113"/>
      <c r="BN21" s="114"/>
      <c r="BO21" s="113"/>
      <c r="BP21" s="114"/>
      <c r="BQ21" s="113"/>
      <c r="BR21" s="114"/>
      <c r="BS21" s="113"/>
      <c r="BT21" s="114"/>
      <c r="BU21" s="113"/>
      <c r="BV21" s="114"/>
      <c r="BW21" s="113"/>
      <c r="BX21" s="114"/>
      <c r="BY21" s="113"/>
      <c r="BZ21" s="114"/>
      <c r="CA21" s="113"/>
      <c r="CB21" s="114"/>
      <c r="CC21" s="113"/>
      <c r="CD21" s="114"/>
      <c r="CE21" s="113"/>
      <c r="CF21" s="114"/>
      <c r="CG21" s="113"/>
      <c r="CH21" s="114"/>
      <c r="CI21" s="113"/>
      <c r="CJ21" s="114"/>
      <c r="CK21" s="113"/>
      <c r="CL21" s="114"/>
      <c r="CM21" s="113"/>
      <c r="CN21" s="114"/>
      <c r="CO21" s="113"/>
      <c r="CP21" s="114"/>
      <c r="CQ21" s="113"/>
      <c r="CR21" s="114"/>
      <c r="CS21" s="113"/>
      <c r="CT21" s="114"/>
      <c r="CU21" s="113"/>
      <c r="CV21" s="114"/>
      <c r="CW21" s="113"/>
      <c r="CX21" s="114"/>
      <c r="CY21" s="113"/>
      <c r="CZ21" s="114"/>
      <c r="DA21" s="113"/>
      <c r="DB21" s="114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</row>
    <row r="22" spans="1:129" ht="19.899999999999999" customHeight="1" x14ac:dyDescent="0.25">
      <c r="A22" s="11" t="s">
        <v>17</v>
      </c>
      <c r="B22" s="22">
        <v>2.7E-2</v>
      </c>
      <c r="C22" s="22">
        <v>3.5000000000000003E-2</v>
      </c>
      <c r="D22" s="22">
        <v>5.7000000000000002E-2</v>
      </c>
      <c r="E22" s="23">
        <v>7.8E-2</v>
      </c>
      <c r="F22" s="23">
        <v>9.7000000000000003E-2</v>
      </c>
      <c r="G22" s="132" t="s">
        <v>18</v>
      </c>
      <c r="H22" s="110"/>
      <c r="I22" s="127">
        <v>0.13900000000000001</v>
      </c>
      <c r="J22" s="128"/>
      <c r="K22" s="127">
        <v>0.188</v>
      </c>
      <c r="L22" s="128"/>
      <c r="M22" s="127">
        <v>0.12970896635208748</v>
      </c>
      <c r="N22" s="128"/>
      <c r="O22" s="132" t="s">
        <v>18</v>
      </c>
      <c r="P22" s="110"/>
      <c r="Q22" s="111">
        <v>0.13270018599932362</v>
      </c>
      <c r="R22" s="112"/>
      <c r="S22" s="111">
        <v>0.15365496545095689</v>
      </c>
      <c r="T22" s="112"/>
      <c r="U22" s="111">
        <v>0.13173788941628767</v>
      </c>
      <c r="V22" s="112"/>
      <c r="W22" s="111">
        <v>0.13681083369018987</v>
      </c>
      <c r="X22" s="112"/>
      <c r="Y22" s="111">
        <v>0.14412621416937144</v>
      </c>
      <c r="Z22" s="112"/>
      <c r="AA22" s="126">
        <v>0.17199999999999999</v>
      </c>
      <c r="AB22" s="110"/>
      <c r="AC22" s="126">
        <v>0.13300000000000001</v>
      </c>
      <c r="AD22" s="110"/>
      <c r="AE22" s="126">
        <v>0.13300000000000001</v>
      </c>
      <c r="AF22" s="110"/>
      <c r="AG22" s="126">
        <v>0.124</v>
      </c>
      <c r="AH22" s="110"/>
      <c r="AI22" s="126">
        <v>0.17125883755592691</v>
      </c>
      <c r="AJ22" s="110"/>
      <c r="AK22" s="126">
        <v>0.14499999999999999</v>
      </c>
      <c r="AL22" s="110"/>
      <c r="AM22" s="126">
        <v>0.14499999999999999</v>
      </c>
      <c r="AN22" s="110"/>
      <c r="AO22" s="126">
        <v>0.13500000000000001</v>
      </c>
      <c r="AP22" s="110"/>
      <c r="AQ22" s="126">
        <v>0.158</v>
      </c>
      <c r="AR22" s="110"/>
      <c r="AS22" s="126">
        <v>0.13900000000000001</v>
      </c>
      <c r="AT22" s="110"/>
      <c r="AU22" s="126">
        <v>0.13500000000000001</v>
      </c>
      <c r="AV22" s="110"/>
      <c r="AW22" s="126">
        <v>0.13300000000000001</v>
      </c>
      <c r="AX22" s="110"/>
      <c r="AY22" s="117">
        <v>0.17987963257751499</v>
      </c>
      <c r="AZ22" s="118"/>
      <c r="BA22" s="117">
        <v>0.15569252976749745</v>
      </c>
      <c r="BB22" s="118"/>
      <c r="BC22" s="117">
        <v>0.14493538264502007</v>
      </c>
      <c r="BD22" s="118"/>
      <c r="BE22" s="117">
        <v>0.15354549670491041</v>
      </c>
      <c r="BF22" s="118"/>
      <c r="BG22" s="117">
        <v>0.16691574761866776</v>
      </c>
      <c r="BH22" s="118"/>
      <c r="BI22" s="117">
        <v>0.19931313760689853</v>
      </c>
      <c r="BJ22" s="118"/>
      <c r="BK22" s="117">
        <v>0.19538187907596094</v>
      </c>
      <c r="BL22" s="118"/>
      <c r="BM22" s="133">
        <v>0.19500000000000001</v>
      </c>
      <c r="BN22" s="134"/>
      <c r="BO22" s="117">
        <v>0.13975651809293083</v>
      </c>
      <c r="BP22" s="118"/>
      <c r="BQ22" s="117">
        <v>0.16028485743703941</v>
      </c>
      <c r="BR22" s="118"/>
      <c r="BS22" s="117">
        <v>0.153325064297228</v>
      </c>
      <c r="BT22" s="118"/>
      <c r="BU22" s="133">
        <v>0.16500000000000001</v>
      </c>
      <c r="BV22" s="134"/>
      <c r="BW22" s="117">
        <v>0.14399999999999999</v>
      </c>
      <c r="BX22" s="118"/>
      <c r="BY22" s="117">
        <v>0.15246703621241897</v>
      </c>
      <c r="BZ22" s="118"/>
      <c r="CA22" s="117">
        <v>0.13226042761553033</v>
      </c>
      <c r="CB22" s="118"/>
      <c r="CC22" s="117">
        <v>0.14608030000708122</v>
      </c>
      <c r="CD22" s="118"/>
      <c r="CE22" s="117">
        <v>0.13541512458464167</v>
      </c>
      <c r="CF22" s="118"/>
      <c r="CG22" s="117">
        <v>0.16312125066598629</v>
      </c>
      <c r="CH22" s="118"/>
      <c r="CI22" s="117">
        <v>0.14603921690281466</v>
      </c>
      <c r="CJ22" s="118"/>
      <c r="CK22" s="117">
        <v>0.15994133646424227</v>
      </c>
      <c r="CL22" s="118"/>
      <c r="CM22" s="117">
        <v>0.13900000000000001</v>
      </c>
      <c r="CN22" s="118"/>
      <c r="CO22" s="117">
        <v>0.14711841247765414</v>
      </c>
      <c r="CP22" s="118"/>
      <c r="CQ22" s="117">
        <v>0.13578970036253526</v>
      </c>
      <c r="CR22" s="118"/>
      <c r="CS22" s="117">
        <v>0.14838452410730021</v>
      </c>
      <c r="CT22" s="118"/>
      <c r="CU22" s="117">
        <v>0.12714637506820911</v>
      </c>
      <c r="CV22" s="118"/>
      <c r="CW22" s="117">
        <v>0.14217566327354789</v>
      </c>
      <c r="CX22" s="118"/>
      <c r="CY22" s="117">
        <v>0.12532243834212545</v>
      </c>
      <c r="CZ22" s="118"/>
      <c r="DA22" s="117">
        <v>0.13900000000000001</v>
      </c>
      <c r="DB22" s="118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</row>
    <row r="23" spans="1:129" ht="18" customHeight="1" x14ac:dyDescent="0.25">
      <c r="A23" s="11" t="s">
        <v>19</v>
      </c>
      <c r="B23" s="23" t="s">
        <v>18</v>
      </c>
      <c r="C23" s="23" t="s">
        <v>18</v>
      </c>
      <c r="D23" s="23" t="s">
        <v>18</v>
      </c>
      <c r="E23" s="29" t="s">
        <v>18</v>
      </c>
      <c r="F23" s="29" t="s">
        <v>18</v>
      </c>
      <c r="G23" s="132" t="s">
        <v>18</v>
      </c>
      <c r="H23" s="110"/>
      <c r="I23" s="132" t="s">
        <v>18</v>
      </c>
      <c r="J23" s="110"/>
      <c r="K23" s="117">
        <v>0.49436966000657062</v>
      </c>
      <c r="L23" s="118"/>
      <c r="M23" s="117">
        <v>0.29853476967185993</v>
      </c>
      <c r="N23" s="118"/>
      <c r="O23" s="117">
        <v>0.29613631326885154</v>
      </c>
      <c r="P23" s="118"/>
      <c r="Q23" s="117">
        <v>0.33841648969430366</v>
      </c>
      <c r="R23" s="118"/>
      <c r="S23" s="117">
        <v>0.27808243194209276</v>
      </c>
      <c r="T23" s="118"/>
      <c r="U23" s="117">
        <v>0.25609461909507458</v>
      </c>
      <c r="V23" s="118"/>
      <c r="W23" s="117">
        <v>0.25198029425116136</v>
      </c>
      <c r="X23" s="118"/>
      <c r="Y23" s="117">
        <v>0.27146124958627721</v>
      </c>
      <c r="Z23" s="118"/>
      <c r="AA23" s="117">
        <v>0.2618581926446501</v>
      </c>
      <c r="AB23" s="118"/>
      <c r="AC23" s="117">
        <v>0.20429229335521554</v>
      </c>
      <c r="AD23" s="118"/>
      <c r="AE23" s="117">
        <v>0.254735565956698</v>
      </c>
      <c r="AF23" s="118"/>
      <c r="AG23" s="117">
        <v>0.23605627463101903</v>
      </c>
      <c r="AH23" s="118"/>
      <c r="AI23" s="117">
        <v>0.40977001462441148</v>
      </c>
      <c r="AJ23" s="118"/>
      <c r="AK23" s="117">
        <v>0.28895492427072605</v>
      </c>
      <c r="AL23" s="118"/>
      <c r="AM23" s="117">
        <v>0.31513442012225795</v>
      </c>
      <c r="AN23" s="118"/>
      <c r="AO23" s="117">
        <v>0.30327065761533073</v>
      </c>
      <c r="AP23" s="118"/>
      <c r="AQ23" s="117">
        <v>0.271838286663521</v>
      </c>
      <c r="AR23" s="118"/>
      <c r="AS23" s="117">
        <v>0.29671499662392875</v>
      </c>
      <c r="AT23" s="118"/>
      <c r="AU23" s="117">
        <v>0.28392181431320695</v>
      </c>
      <c r="AV23" s="118"/>
      <c r="AW23" s="117">
        <v>0.26990271585950687</v>
      </c>
      <c r="AX23" s="118"/>
      <c r="AY23" s="117">
        <v>0.26097228508873227</v>
      </c>
      <c r="AZ23" s="118"/>
      <c r="BA23" s="117">
        <v>0.22378964956848033</v>
      </c>
      <c r="BB23" s="118"/>
      <c r="BC23" s="117">
        <v>0.2946236910963273</v>
      </c>
      <c r="BD23" s="118"/>
      <c r="BE23" s="117">
        <v>0.26382329478837196</v>
      </c>
      <c r="BF23" s="118"/>
      <c r="BG23" s="117">
        <v>0.41075446289326772</v>
      </c>
      <c r="BH23" s="118"/>
      <c r="BI23" s="117">
        <v>0.37220515286589995</v>
      </c>
      <c r="BJ23" s="118"/>
      <c r="BK23" s="117">
        <v>0.3703425400044652</v>
      </c>
      <c r="BL23" s="118"/>
      <c r="BM23" s="117">
        <v>0.49125167772061534</v>
      </c>
      <c r="BN23" s="118"/>
      <c r="BO23" s="117">
        <v>0.24700810957837302</v>
      </c>
      <c r="BP23" s="118"/>
      <c r="BQ23" s="117">
        <v>0.24700810957837302</v>
      </c>
      <c r="BR23" s="118"/>
      <c r="BS23" s="117">
        <v>0.23527181557831395</v>
      </c>
      <c r="BT23" s="118"/>
      <c r="BU23" s="117">
        <v>0.30015943094429537</v>
      </c>
      <c r="BV23" s="118"/>
      <c r="BW23" s="117">
        <v>0.67909348681656456</v>
      </c>
      <c r="BX23" s="118"/>
      <c r="BY23" s="117">
        <v>0.41752191995500049</v>
      </c>
      <c r="BZ23" s="118"/>
      <c r="CA23" s="117">
        <v>0.32614521367722371</v>
      </c>
      <c r="CB23" s="118"/>
      <c r="CC23" s="117">
        <v>0.33608156266896977</v>
      </c>
      <c r="CD23" s="118"/>
      <c r="CE23" s="117">
        <v>0.33865226546012922</v>
      </c>
      <c r="CF23" s="118"/>
      <c r="CG23" s="117">
        <v>0.32030632534995884</v>
      </c>
      <c r="CH23" s="118"/>
      <c r="CI23" s="117">
        <v>0.30303611428445648</v>
      </c>
      <c r="CJ23" s="118"/>
      <c r="CK23" s="117">
        <v>0.35407403891895645</v>
      </c>
      <c r="CL23" s="118"/>
      <c r="CM23" s="117">
        <v>0.45</v>
      </c>
      <c r="CN23" s="118"/>
      <c r="CO23" s="117">
        <v>0.33181451241708793</v>
      </c>
      <c r="CP23" s="118"/>
      <c r="CQ23" s="117">
        <v>0.29947460281467497</v>
      </c>
      <c r="CR23" s="118"/>
      <c r="CS23" s="117">
        <v>0.35482613179770284</v>
      </c>
      <c r="CT23" s="118"/>
      <c r="CU23" s="117">
        <v>0.39265809772649696</v>
      </c>
      <c r="CV23" s="118"/>
      <c r="CW23" s="117">
        <v>0.3737945778110105</v>
      </c>
      <c r="CX23" s="118"/>
      <c r="CY23" s="117">
        <v>0.34929236452957213</v>
      </c>
      <c r="CZ23" s="118"/>
      <c r="DA23" s="117">
        <v>0.36099999999999999</v>
      </c>
      <c r="DB23" s="118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</row>
    <row r="24" spans="1:129" ht="18" customHeight="1" x14ac:dyDescent="0.25">
      <c r="A24" s="11" t="s">
        <v>20</v>
      </c>
      <c r="B24" s="24">
        <f>+(B14/(B26/B27))</f>
        <v>0.21467764080743273</v>
      </c>
      <c r="C24" s="24">
        <f>+(C14/(C26/C27))</f>
        <v>0.25213878494602587</v>
      </c>
      <c r="D24" s="24">
        <f>+(D14/(D26/D27))</f>
        <v>0.3043699103867204</v>
      </c>
      <c r="E24" s="24">
        <f>+(E14/(E26/E27))</f>
        <v>0.32689305036776056</v>
      </c>
      <c r="F24" s="24">
        <v>0.35446035945908178</v>
      </c>
      <c r="G24" s="117">
        <v>0.40703081250546314</v>
      </c>
      <c r="H24" s="118" t="e">
        <v>#DIV/0!</v>
      </c>
      <c r="I24" s="117">
        <v>0.43787006402088591</v>
      </c>
      <c r="J24" s="118" t="e">
        <v>#DIV/0!</v>
      </c>
      <c r="K24" s="117">
        <v>0.39622230290954785</v>
      </c>
      <c r="L24" s="118" t="e">
        <v>#DIV/0!</v>
      </c>
      <c r="M24" s="117">
        <v>0.40487754411016769</v>
      </c>
      <c r="N24" s="118" t="e">
        <v>#DIV/0!</v>
      </c>
      <c r="O24" s="117">
        <v>0.41068397619321145</v>
      </c>
      <c r="P24" s="118" t="e">
        <v>#DIV/0!</v>
      </c>
      <c r="Q24" s="117">
        <v>0.45049049979801437</v>
      </c>
      <c r="R24" s="118" t="e">
        <v>#DIV/0!</v>
      </c>
      <c r="S24" s="117">
        <v>0.40894892569151908</v>
      </c>
      <c r="T24" s="118" t="e">
        <v>#DIV/0!</v>
      </c>
      <c r="U24" s="117">
        <v>0.4175474418906962</v>
      </c>
      <c r="V24" s="118" t="e">
        <v>#DIV/0!</v>
      </c>
      <c r="W24" s="117">
        <v>0.42226955068746913</v>
      </c>
      <c r="X24" s="118" t="e">
        <v>#DIV/0!</v>
      </c>
      <c r="Y24" s="117">
        <v>0.44669116999807995</v>
      </c>
      <c r="Z24" s="118" t="e">
        <v>#DIV/0!</v>
      </c>
      <c r="AA24" s="117">
        <v>0.42028031552548906</v>
      </c>
      <c r="AB24" s="118" t="e">
        <v>#DIV/0!</v>
      </c>
      <c r="AC24" s="117">
        <v>0.42859871923639742</v>
      </c>
      <c r="AD24" s="118" t="e">
        <v>#DIV/0!</v>
      </c>
      <c r="AE24" s="117">
        <v>0.43230522508191266</v>
      </c>
      <c r="AF24" s="118" t="e">
        <v>#DIV/0!</v>
      </c>
      <c r="AG24" s="117">
        <v>0.46300373966380792</v>
      </c>
      <c r="AH24" s="118" t="e">
        <v>#DIV/0!</v>
      </c>
      <c r="AI24" s="117">
        <v>0.44707166171846674</v>
      </c>
      <c r="AJ24" s="118" t="e">
        <v>#DIV/0!</v>
      </c>
      <c r="AK24" s="117">
        <v>0.45609657635019252</v>
      </c>
      <c r="AL24" s="118" t="e">
        <v>#DIV/0!</v>
      </c>
      <c r="AM24" s="117">
        <v>0.46040663308581992</v>
      </c>
      <c r="AN24" s="118" t="e">
        <v>#DIV/0!</v>
      </c>
      <c r="AO24" s="117">
        <v>0.473180334446068</v>
      </c>
      <c r="AP24" s="118" t="e">
        <v>#DIV/0!</v>
      </c>
      <c r="AQ24" s="117">
        <v>0.45232168489039082</v>
      </c>
      <c r="AR24" s="118"/>
      <c r="AS24" s="117">
        <v>0.45819685543632388</v>
      </c>
      <c r="AT24" s="118"/>
      <c r="AU24" s="117">
        <v>0.46006760910985145</v>
      </c>
      <c r="AV24" s="118"/>
      <c r="AW24" s="117">
        <v>0.48545760743634153</v>
      </c>
      <c r="AX24" s="118"/>
      <c r="AY24" s="117">
        <v>0.46135382066061359</v>
      </c>
      <c r="AZ24" s="118"/>
      <c r="BA24" s="117">
        <v>0.4664516923448781</v>
      </c>
      <c r="BB24" s="118"/>
      <c r="BC24" s="117">
        <v>0.47035450435090609</v>
      </c>
      <c r="BD24" s="118"/>
      <c r="BE24" s="117">
        <v>0.49077950035829837</v>
      </c>
      <c r="BF24" s="118"/>
      <c r="BG24" s="117">
        <v>0.53273942895447701</v>
      </c>
      <c r="BH24" s="118"/>
      <c r="BI24" s="117">
        <v>0.57804164982637152</v>
      </c>
      <c r="BJ24" s="118"/>
      <c r="BK24" s="117">
        <v>0.5957952546591555</v>
      </c>
      <c r="BL24" s="118"/>
      <c r="BM24" s="117">
        <v>0.60109315993765611</v>
      </c>
      <c r="BN24" s="118"/>
      <c r="BO24" s="117">
        <v>0.52078878254122052</v>
      </c>
      <c r="BP24" s="118"/>
      <c r="BQ24" s="117">
        <v>0.53593058390946358</v>
      </c>
      <c r="BR24" s="118"/>
      <c r="BS24" s="117">
        <v>0.55103215281639728</v>
      </c>
      <c r="BT24" s="118"/>
      <c r="BU24" s="117">
        <v>0.56472549005781214</v>
      </c>
      <c r="BV24" s="118"/>
      <c r="BW24" s="117">
        <v>0.50793239142732871</v>
      </c>
      <c r="BX24" s="118" t="e">
        <v>#DIV/0!</v>
      </c>
      <c r="BY24" s="117">
        <v>0.49894950108129488</v>
      </c>
      <c r="BZ24" s="118" t="e">
        <v>#DIV/0!</v>
      </c>
      <c r="CA24" s="117">
        <v>0.51542669507121641</v>
      </c>
      <c r="CB24" s="118" t="e">
        <v>#DIV/0!</v>
      </c>
      <c r="CC24" s="117">
        <v>0.53759439344785109</v>
      </c>
      <c r="CD24" s="118" t="e">
        <v>#DIV/0!</v>
      </c>
      <c r="CE24" s="117">
        <v>0.48777596537793155</v>
      </c>
      <c r="CF24" s="118"/>
      <c r="CG24" s="117">
        <v>0.47996619394396461</v>
      </c>
      <c r="CH24" s="118"/>
      <c r="CI24" s="117">
        <v>0.47164573190974923</v>
      </c>
      <c r="CJ24" s="118"/>
      <c r="CK24" s="117">
        <v>0.48515207750815109</v>
      </c>
      <c r="CL24" s="118"/>
      <c r="CM24" s="117">
        <v>0.44028839062378722</v>
      </c>
      <c r="CN24" s="118"/>
      <c r="CO24" s="117">
        <v>0.44347085970413114</v>
      </c>
      <c r="CP24" s="118"/>
      <c r="CQ24" s="117">
        <v>0.44479027017412237</v>
      </c>
      <c r="CR24" s="118"/>
      <c r="CS24" s="117">
        <v>0.47935380036260705</v>
      </c>
      <c r="CT24" s="118"/>
      <c r="CU24" s="117">
        <v>0.42875977272826488</v>
      </c>
      <c r="CV24" s="118"/>
      <c r="CW24" s="117">
        <v>0.43486763364097963</v>
      </c>
      <c r="CX24" s="118"/>
      <c r="CY24" s="117">
        <v>0.45000947746382169</v>
      </c>
      <c r="CZ24" s="118"/>
      <c r="DA24" s="117">
        <v>0.45971940860662841</v>
      </c>
      <c r="DB24" s="118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</row>
    <row r="25" spans="1:129" ht="18.600000000000001" customHeight="1" x14ac:dyDescent="0.25">
      <c r="A25" s="11" t="s">
        <v>21</v>
      </c>
      <c r="B25" s="30">
        <v>5.9003173957165103E-2</v>
      </c>
      <c r="C25" s="30">
        <v>4.1335047211465137E-2</v>
      </c>
      <c r="D25" s="30">
        <v>1.5504567537405693E-2</v>
      </c>
      <c r="E25" s="24">
        <v>2.348310349171024E-2</v>
      </c>
      <c r="F25" s="24">
        <v>3.0738868433105439E-2</v>
      </c>
      <c r="G25" s="117">
        <v>3.5548599774412971E-2</v>
      </c>
      <c r="H25" s="118"/>
      <c r="I25" s="117">
        <v>5.9522624171982008E-2</v>
      </c>
      <c r="J25" s="118"/>
      <c r="K25" s="117">
        <v>1.7492857407807136E-2</v>
      </c>
      <c r="L25" s="118"/>
      <c r="M25" s="117">
        <v>2.6373106309548072E-2</v>
      </c>
      <c r="N25" s="118"/>
      <c r="O25" s="117">
        <v>4.0081754156381474E-2</v>
      </c>
      <c r="P25" s="118"/>
      <c r="Q25" s="117">
        <v>6.2656851518268539E-2</v>
      </c>
      <c r="R25" s="118"/>
      <c r="S25" s="117">
        <v>1.0669059411144792E-2</v>
      </c>
      <c r="T25" s="118"/>
      <c r="U25" s="117">
        <v>2.3657027939736563E-2</v>
      </c>
      <c r="V25" s="118"/>
      <c r="W25" s="117">
        <v>4.0081754156381474E-2</v>
      </c>
      <c r="X25" s="118"/>
      <c r="Y25" s="117">
        <v>5.2019143189520882E-2</v>
      </c>
      <c r="Z25" s="118"/>
      <c r="AA25" s="117">
        <v>1.0401373466265554E-2</v>
      </c>
      <c r="AB25" s="118"/>
      <c r="AC25" s="117">
        <v>2.036094541499377E-2</v>
      </c>
      <c r="AD25" s="118"/>
      <c r="AE25" s="117">
        <v>3.7904770944779814E-2</v>
      </c>
      <c r="AF25" s="118"/>
      <c r="AG25" s="117">
        <v>4.7308456970744789E-2</v>
      </c>
      <c r="AH25" s="118"/>
      <c r="AI25" s="117">
        <v>1.6287992521204338E-2</v>
      </c>
      <c r="AJ25" s="118"/>
      <c r="AK25" s="117">
        <v>2.8107789807932604E-2</v>
      </c>
      <c r="AL25" s="118"/>
      <c r="AM25" s="117">
        <v>4.7858051659633825E-2</v>
      </c>
      <c r="AN25" s="118"/>
      <c r="AO25" s="117">
        <v>6.1487941928918322E-2</v>
      </c>
      <c r="AP25" s="118"/>
      <c r="AQ25" s="117">
        <v>1.0564884094819803E-2</v>
      </c>
      <c r="AR25" s="118"/>
      <c r="AS25" s="117">
        <v>2.9468677102423516E-2</v>
      </c>
      <c r="AT25" s="118"/>
      <c r="AU25" s="117">
        <v>4.2491452495971999E-2</v>
      </c>
      <c r="AV25" s="118"/>
      <c r="AW25" s="117">
        <v>5.4542681304515374E-2</v>
      </c>
      <c r="AX25" s="118"/>
      <c r="AY25" s="117">
        <v>1.0185320864889724E-2</v>
      </c>
      <c r="AZ25" s="118"/>
      <c r="BA25" s="117">
        <v>2.105145830084254E-2</v>
      </c>
      <c r="BB25" s="118"/>
      <c r="BC25" s="117">
        <v>4.1676897444975158E-2</v>
      </c>
      <c r="BD25" s="118"/>
      <c r="BE25" s="117">
        <v>5.0582624308911583E-2</v>
      </c>
      <c r="BF25" s="118"/>
      <c r="BG25" s="117">
        <v>1.7661094736583321E-2</v>
      </c>
      <c r="BH25" s="118"/>
      <c r="BI25" s="117">
        <v>2.9284081039571575E-2</v>
      </c>
      <c r="BJ25" s="118"/>
      <c r="BK25" s="117">
        <v>4.3709555060525811E-2</v>
      </c>
      <c r="BL25" s="118"/>
      <c r="BM25" s="117">
        <v>8.1555902034645106E-2</v>
      </c>
      <c r="BN25" s="118"/>
      <c r="BO25" s="117">
        <v>9.110098555430414E-3</v>
      </c>
      <c r="BP25" s="118"/>
      <c r="BQ25" s="117">
        <v>2.3285957721953604E-2</v>
      </c>
      <c r="BR25" s="118"/>
      <c r="BS25" s="117">
        <v>3.3077287410563927E-2</v>
      </c>
      <c r="BT25" s="118"/>
      <c r="BU25" s="117">
        <v>5.7326302397034325E-2</v>
      </c>
      <c r="BV25" s="118"/>
      <c r="BW25" s="117">
        <v>2.4800198162432934E-2</v>
      </c>
      <c r="BX25" s="118"/>
      <c r="BY25" s="117">
        <v>3.0171640368378341E-2</v>
      </c>
      <c r="BZ25" s="118"/>
      <c r="CA25" s="117">
        <v>4.7137869291595698E-2</v>
      </c>
      <c r="CB25" s="118"/>
      <c r="CC25" s="117">
        <v>6.6011311817279553E-2</v>
      </c>
      <c r="CD25" s="118"/>
      <c r="CE25" s="117">
        <v>1.306733839945356E-2</v>
      </c>
      <c r="CF25" s="118"/>
      <c r="CG25" s="117">
        <v>3.0171640368378341E-2</v>
      </c>
      <c r="CH25" s="118"/>
      <c r="CI25" s="117">
        <v>4.3248325094251562E-2</v>
      </c>
      <c r="CJ25" s="118"/>
      <c r="CK25" s="117">
        <v>6.0237921807833827E-2</v>
      </c>
      <c r="CL25" s="118"/>
      <c r="CM25" s="117">
        <v>1.7000000000000001E-2</v>
      </c>
      <c r="CN25" s="118"/>
      <c r="CO25" s="117">
        <v>3.1085583475112012E-2</v>
      </c>
      <c r="CP25" s="118"/>
      <c r="CQ25" s="117">
        <v>4.1943113874794866E-2</v>
      </c>
      <c r="CR25" s="118"/>
      <c r="CS25" s="117">
        <v>6.7737146123971234E-2</v>
      </c>
      <c r="CT25" s="118"/>
      <c r="CU25" s="117">
        <v>1.3736827595338594E-2</v>
      </c>
      <c r="CV25" s="118"/>
      <c r="CW25" s="117">
        <v>3.2331715173461041E-2</v>
      </c>
      <c r="CX25" s="118"/>
      <c r="CY25" s="117">
        <v>4.6467785142671442E-2</v>
      </c>
      <c r="CZ25" s="118"/>
      <c r="DA25" s="117">
        <v>6.4448000000000005E-2</v>
      </c>
      <c r="DB25" s="118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</row>
    <row r="26" spans="1:129" ht="18.600000000000001" customHeight="1" x14ac:dyDescent="0.25">
      <c r="A26" s="11" t="s">
        <v>22</v>
      </c>
      <c r="B26" s="31">
        <v>262416.90000000002</v>
      </c>
      <c r="C26" s="13">
        <v>275632.2</v>
      </c>
      <c r="D26" s="13">
        <v>299286</v>
      </c>
      <c r="E26" s="32">
        <v>335027.8</v>
      </c>
      <c r="F26" s="32">
        <v>361348.5</v>
      </c>
      <c r="G26" s="103">
        <v>376539.4</v>
      </c>
      <c r="H26" s="104"/>
      <c r="I26" s="103">
        <v>376539.4</v>
      </c>
      <c r="J26" s="104"/>
      <c r="K26" s="103">
        <v>414633.5</v>
      </c>
      <c r="L26" s="104"/>
      <c r="M26" s="103">
        <v>414633.5</v>
      </c>
      <c r="N26" s="104"/>
      <c r="O26" s="103">
        <v>414633.5</v>
      </c>
      <c r="P26" s="104"/>
      <c r="Q26" s="103">
        <v>414633.5</v>
      </c>
      <c r="R26" s="104"/>
      <c r="S26" s="103">
        <v>460405.2</v>
      </c>
      <c r="T26" s="104"/>
      <c r="U26" s="103">
        <v>460405.2</v>
      </c>
      <c r="V26" s="104"/>
      <c r="W26" s="103">
        <v>460405.2</v>
      </c>
      <c r="X26" s="104"/>
      <c r="Y26" s="103">
        <v>460405.2</v>
      </c>
      <c r="Z26" s="104"/>
      <c r="AA26" s="103">
        <v>495921.9</v>
      </c>
      <c r="AB26" s="104"/>
      <c r="AC26" s="103">
        <v>495921.9</v>
      </c>
      <c r="AD26" s="104"/>
      <c r="AE26" s="103">
        <v>495921.9</v>
      </c>
      <c r="AF26" s="104"/>
      <c r="AG26" s="103">
        <v>495921.9</v>
      </c>
      <c r="AH26" s="104"/>
      <c r="AI26" s="103">
        <v>543403</v>
      </c>
      <c r="AJ26" s="104"/>
      <c r="AK26" s="103">
        <v>543403</v>
      </c>
      <c r="AL26" s="104"/>
      <c r="AM26" s="103">
        <v>543403</v>
      </c>
      <c r="AN26" s="104"/>
      <c r="AO26" s="103">
        <v>543403</v>
      </c>
      <c r="AP26" s="104"/>
      <c r="AQ26" s="103">
        <v>575284.9</v>
      </c>
      <c r="AR26" s="104"/>
      <c r="AS26" s="103">
        <v>575284.9</v>
      </c>
      <c r="AT26" s="104"/>
      <c r="AU26" s="103">
        <v>575284.9</v>
      </c>
      <c r="AV26" s="104"/>
      <c r="AW26" s="103">
        <v>575284.9</v>
      </c>
      <c r="AX26" s="104"/>
      <c r="AY26" s="103">
        <v>609827</v>
      </c>
      <c r="AZ26" s="104"/>
      <c r="BA26" s="103">
        <v>609827</v>
      </c>
      <c r="BB26" s="104"/>
      <c r="BC26" s="103">
        <v>609827</v>
      </c>
      <c r="BD26" s="104"/>
      <c r="BE26" s="103">
        <v>609827</v>
      </c>
      <c r="BF26" s="104"/>
      <c r="BG26" s="103">
        <v>574041.80000000005</v>
      </c>
      <c r="BH26" s="104"/>
      <c r="BI26" s="103">
        <v>574041.80000000005</v>
      </c>
      <c r="BJ26" s="104"/>
      <c r="BK26" s="103">
        <v>574041.80000000005</v>
      </c>
      <c r="BL26" s="104"/>
      <c r="BM26" s="103">
        <v>574041.80000000005</v>
      </c>
      <c r="BN26" s="104"/>
      <c r="BO26" s="103">
        <v>675932.7</v>
      </c>
      <c r="BP26" s="104"/>
      <c r="BQ26" s="103">
        <v>675932.7</v>
      </c>
      <c r="BR26" s="104"/>
      <c r="BS26" s="103">
        <v>675932.7</v>
      </c>
      <c r="BT26" s="104"/>
      <c r="BU26" s="103">
        <v>675932.7</v>
      </c>
      <c r="BV26" s="104"/>
      <c r="BW26" s="103">
        <v>769494.1</v>
      </c>
      <c r="BX26" s="104"/>
      <c r="BY26" s="103">
        <v>769494.1</v>
      </c>
      <c r="BZ26" s="104"/>
      <c r="CA26" s="103">
        <v>769494.1</v>
      </c>
      <c r="CB26" s="104"/>
      <c r="CC26" s="103">
        <v>769494.1</v>
      </c>
      <c r="CD26" s="104"/>
      <c r="CE26" s="103">
        <v>845209.4</v>
      </c>
      <c r="CF26" s="104"/>
      <c r="CG26" s="103">
        <v>845209.4</v>
      </c>
      <c r="CH26" s="104"/>
      <c r="CI26" s="103">
        <v>845209.4</v>
      </c>
      <c r="CJ26" s="104"/>
      <c r="CK26" s="103">
        <v>845209.4</v>
      </c>
      <c r="CL26" s="104"/>
      <c r="CM26" s="103">
        <v>919893.8</v>
      </c>
      <c r="CN26" s="104"/>
      <c r="CO26" s="103">
        <v>919893.8</v>
      </c>
      <c r="CP26" s="104"/>
      <c r="CQ26" s="103">
        <v>919893.8</v>
      </c>
      <c r="CR26" s="104"/>
      <c r="CS26" s="103">
        <v>919893.8</v>
      </c>
      <c r="CT26" s="104"/>
      <c r="CU26" s="103">
        <v>1030891.5</v>
      </c>
      <c r="CV26" s="104"/>
      <c r="CW26" s="103">
        <v>1030891.5</v>
      </c>
      <c r="CX26" s="104"/>
      <c r="CY26" s="103">
        <v>1030891.5</v>
      </c>
      <c r="CZ26" s="104"/>
      <c r="DA26" s="103">
        <v>1030891.5</v>
      </c>
      <c r="DB26" s="104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</row>
    <row r="27" spans="1:129" ht="18.600000000000001" customHeight="1" thickBot="1" x14ac:dyDescent="0.3">
      <c r="A27" s="18" t="s">
        <v>23</v>
      </c>
      <c r="B27" s="33">
        <v>18.899999999999999</v>
      </c>
      <c r="C27" s="33">
        <v>18.899999999999999</v>
      </c>
      <c r="D27" s="33">
        <v>18.899999999999999</v>
      </c>
      <c r="E27" s="33">
        <v>19.05</v>
      </c>
      <c r="F27" s="34">
        <v>19.96</v>
      </c>
      <c r="G27" s="135">
        <v>20.550000659999998</v>
      </c>
      <c r="H27" s="136"/>
      <c r="I27" s="135">
        <v>20.600017640000001</v>
      </c>
      <c r="J27" s="136"/>
      <c r="K27" s="135">
        <v>20.659579260000001</v>
      </c>
      <c r="L27" s="136"/>
      <c r="M27" s="135">
        <v>21.015101742540001</v>
      </c>
      <c r="N27" s="136"/>
      <c r="O27" s="135">
        <v>21.240000169999998</v>
      </c>
      <c r="P27" s="136"/>
      <c r="Q27" s="135">
        <v>21.5124</v>
      </c>
      <c r="R27" s="136"/>
      <c r="S27" s="135">
        <v>21.903199999999998</v>
      </c>
      <c r="T27" s="136"/>
      <c r="U27" s="135">
        <v>21.905200000000001</v>
      </c>
      <c r="V27" s="136"/>
      <c r="W27" s="135">
        <v>21.983000000000001</v>
      </c>
      <c r="X27" s="136"/>
      <c r="Y27" s="135">
        <v>22.367599999999999</v>
      </c>
      <c r="Z27" s="136"/>
      <c r="AA27" s="135">
        <v>22.635899999999999</v>
      </c>
      <c r="AB27" s="136"/>
      <c r="AC27" s="135">
        <v>22.789200000000001</v>
      </c>
      <c r="AD27" s="136"/>
      <c r="AE27" s="135">
        <v>23.0306</v>
      </c>
      <c r="AF27" s="136"/>
      <c r="AG27" s="135">
        <v>23.5029</v>
      </c>
      <c r="AH27" s="136"/>
      <c r="AI27" s="135">
        <v>23.494</v>
      </c>
      <c r="AJ27" s="136"/>
      <c r="AK27" s="135">
        <v>23.444500000000001</v>
      </c>
      <c r="AL27" s="136"/>
      <c r="AM27" s="135">
        <v>23.3934</v>
      </c>
      <c r="AN27" s="136"/>
      <c r="AO27" s="135">
        <v>23.5367</v>
      </c>
      <c r="AP27" s="136"/>
      <c r="AQ27" s="135">
        <v>23.639900000000001</v>
      </c>
      <c r="AR27" s="136"/>
      <c r="AS27" s="135">
        <v>23.988800000000001</v>
      </c>
      <c r="AT27" s="136"/>
      <c r="AU27" s="135">
        <v>24.055</v>
      </c>
      <c r="AV27" s="136"/>
      <c r="AW27" s="135">
        <v>24.33845165</v>
      </c>
      <c r="AX27" s="136"/>
      <c r="AY27" s="135">
        <v>24.427199999999999</v>
      </c>
      <c r="AZ27" s="136"/>
      <c r="BA27" s="135">
        <v>24.5076</v>
      </c>
      <c r="BB27" s="136"/>
      <c r="BC27" s="135">
        <v>24.625599999999999</v>
      </c>
      <c r="BD27" s="136"/>
      <c r="BE27" s="135">
        <v>24.635000000000002</v>
      </c>
      <c r="BF27" s="136"/>
      <c r="BG27" s="135">
        <v>24.754000000000001</v>
      </c>
      <c r="BH27" s="136"/>
      <c r="BI27" s="135">
        <v>24.7149</v>
      </c>
      <c r="BJ27" s="136"/>
      <c r="BK27" s="135">
        <v>24.4482</v>
      </c>
      <c r="BL27" s="136"/>
      <c r="BM27" s="135">
        <v>24.114100000000001</v>
      </c>
      <c r="BN27" s="136"/>
      <c r="BO27" s="135">
        <v>24.0199</v>
      </c>
      <c r="BP27" s="136"/>
      <c r="BQ27" s="135">
        <v>23.865100000000002</v>
      </c>
      <c r="BR27" s="136"/>
      <c r="BS27" s="135">
        <v>24.081299999999999</v>
      </c>
      <c r="BT27" s="136"/>
      <c r="BU27" s="135">
        <v>24.345400000000001</v>
      </c>
      <c r="BV27" s="136"/>
      <c r="BW27" s="135">
        <v>24.340599999999998</v>
      </c>
      <c r="BX27" s="136"/>
      <c r="BY27" s="135">
        <v>24.412400000000002</v>
      </c>
      <c r="BZ27" s="136"/>
      <c r="CA27" s="135">
        <v>24.635899999999999</v>
      </c>
      <c r="CB27" s="136"/>
      <c r="CC27" s="135">
        <v>24.597799999999999</v>
      </c>
      <c r="CD27" s="136"/>
      <c r="CE27" s="135">
        <v>24.580500000000001</v>
      </c>
      <c r="CF27" s="136"/>
      <c r="CG27" s="135">
        <v>24.5932</v>
      </c>
      <c r="CH27" s="136"/>
      <c r="CI27" s="135">
        <v>24.642199999999999</v>
      </c>
      <c r="CJ27" s="136"/>
      <c r="CK27" s="135">
        <v>24.651299999999999</v>
      </c>
      <c r="CL27" s="136"/>
      <c r="CM27" s="135">
        <v>24.663599999999999</v>
      </c>
      <c r="CN27" s="136"/>
      <c r="CO27" s="135">
        <v>24.744499999999999</v>
      </c>
      <c r="CP27" s="136"/>
      <c r="CQ27" s="135">
        <v>24.845500000000001</v>
      </c>
      <c r="CR27" s="136"/>
      <c r="CS27" s="135">
        <v>25.38</v>
      </c>
      <c r="CT27" s="136"/>
      <c r="CU27" s="135">
        <v>25.622499999999999</v>
      </c>
      <c r="CV27" s="136"/>
      <c r="CW27" s="135">
        <v>26.119399999999999</v>
      </c>
      <c r="CX27" s="136"/>
      <c r="CY27" s="135">
        <v>26.169599999999999</v>
      </c>
      <c r="CZ27" s="136"/>
      <c r="DA27" s="135">
        <v>26.373699999999999</v>
      </c>
      <c r="DB27" s="136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</row>
    <row r="28" spans="1:129" ht="18.600000000000001" customHeight="1" thickTop="1" x14ac:dyDescent="0.25">
      <c r="A28" s="19" t="s">
        <v>24</v>
      </c>
      <c r="B28" s="28" t="s">
        <v>25</v>
      </c>
      <c r="C28" s="28" t="s">
        <v>25</v>
      </c>
      <c r="D28" s="28" t="s">
        <v>25</v>
      </c>
      <c r="E28" s="28" t="s">
        <v>25</v>
      </c>
      <c r="F28" s="28" t="s">
        <v>25</v>
      </c>
      <c r="G28" s="113" t="s">
        <v>25</v>
      </c>
      <c r="H28" s="114"/>
      <c r="I28" s="113" t="s">
        <v>25</v>
      </c>
      <c r="J28" s="114"/>
      <c r="K28" s="113" t="s">
        <v>25</v>
      </c>
      <c r="L28" s="114"/>
      <c r="M28" s="113" t="s">
        <v>25</v>
      </c>
      <c r="N28" s="114"/>
      <c r="O28" s="113" t="s">
        <v>25</v>
      </c>
      <c r="P28" s="114"/>
      <c r="Q28" s="113" t="s">
        <v>25</v>
      </c>
      <c r="R28" s="114"/>
      <c r="S28" s="113" t="s">
        <v>25</v>
      </c>
      <c r="T28" s="114"/>
      <c r="U28" s="113" t="s">
        <v>25</v>
      </c>
      <c r="V28" s="114"/>
      <c r="W28" s="113" t="s">
        <v>25</v>
      </c>
      <c r="X28" s="114"/>
      <c r="Y28" s="113" t="s">
        <v>25</v>
      </c>
      <c r="Z28" s="114"/>
      <c r="AA28" s="113" t="s">
        <v>25</v>
      </c>
      <c r="AB28" s="114"/>
      <c r="AC28" s="113" t="s">
        <v>25</v>
      </c>
      <c r="AD28" s="114"/>
      <c r="AE28" s="113" t="s">
        <v>25</v>
      </c>
      <c r="AF28" s="114"/>
      <c r="AG28" s="113" t="s">
        <v>25</v>
      </c>
      <c r="AH28" s="114"/>
      <c r="AI28" s="113" t="s">
        <v>25</v>
      </c>
      <c r="AJ28" s="114"/>
      <c r="AK28" s="113" t="s">
        <v>25</v>
      </c>
      <c r="AL28" s="114"/>
      <c r="AM28" s="113" t="s">
        <v>25</v>
      </c>
      <c r="AN28" s="114"/>
      <c r="AO28" s="113" t="s">
        <v>25</v>
      </c>
      <c r="AP28" s="114"/>
      <c r="AQ28" s="113" t="s">
        <v>25</v>
      </c>
      <c r="AR28" s="114"/>
      <c r="AS28" s="113" t="s">
        <v>25</v>
      </c>
      <c r="AT28" s="114"/>
      <c r="AU28" s="113" t="s">
        <v>25</v>
      </c>
      <c r="AV28" s="114"/>
      <c r="AW28" s="113" t="s">
        <v>25</v>
      </c>
      <c r="AX28" s="114"/>
      <c r="AY28" s="113" t="s">
        <v>25</v>
      </c>
      <c r="AZ28" s="114"/>
      <c r="BA28" s="113" t="s">
        <v>25</v>
      </c>
      <c r="BB28" s="114"/>
      <c r="BC28" s="113" t="s">
        <v>25</v>
      </c>
      <c r="BD28" s="114"/>
      <c r="BE28" s="113" t="s">
        <v>25</v>
      </c>
      <c r="BF28" s="114"/>
      <c r="BG28" s="113" t="s">
        <v>25</v>
      </c>
      <c r="BH28" s="114"/>
      <c r="BI28" s="113" t="s">
        <v>25</v>
      </c>
      <c r="BJ28" s="114"/>
      <c r="BK28" s="113" t="s">
        <v>25</v>
      </c>
      <c r="BL28" s="114"/>
      <c r="BM28" s="113" t="s">
        <v>25</v>
      </c>
      <c r="BN28" s="114"/>
      <c r="BO28" s="113" t="s">
        <v>25</v>
      </c>
      <c r="BP28" s="114"/>
      <c r="BQ28" s="113" t="s">
        <v>25</v>
      </c>
      <c r="BR28" s="114"/>
      <c r="BS28" s="113" t="s">
        <v>25</v>
      </c>
      <c r="BT28" s="114"/>
      <c r="BU28" s="113" t="s">
        <v>25</v>
      </c>
      <c r="BV28" s="114"/>
      <c r="BW28" s="113" t="s">
        <v>25</v>
      </c>
      <c r="BX28" s="114"/>
      <c r="BY28" s="113" t="s">
        <v>25</v>
      </c>
      <c r="BZ28" s="114"/>
      <c r="CA28" s="113" t="s">
        <v>25</v>
      </c>
      <c r="CB28" s="114"/>
      <c r="CC28" s="113" t="s">
        <v>25</v>
      </c>
      <c r="CD28" s="114"/>
      <c r="CE28" s="113" t="s">
        <v>25</v>
      </c>
      <c r="CF28" s="114"/>
      <c r="CG28" s="113" t="s">
        <v>25</v>
      </c>
      <c r="CH28" s="114"/>
      <c r="CI28" s="113" t="s">
        <v>25</v>
      </c>
      <c r="CJ28" s="114"/>
      <c r="CK28" s="113" t="s">
        <v>25</v>
      </c>
      <c r="CL28" s="114"/>
      <c r="CM28" s="113" t="s">
        <v>25</v>
      </c>
      <c r="CN28" s="114"/>
      <c r="CO28" s="113" t="s">
        <v>25</v>
      </c>
      <c r="CP28" s="114"/>
      <c r="CQ28" s="113" t="s">
        <v>25</v>
      </c>
      <c r="CR28" s="114"/>
      <c r="CS28" s="113" t="s">
        <v>25</v>
      </c>
      <c r="CT28" s="114"/>
      <c r="CU28" s="113" t="s">
        <v>25</v>
      </c>
      <c r="CV28" s="114"/>
      <c r="CW28" s="113" t="s">
        <v>25</v>
      </c>
      <c r="CX28" s="114"/>
      <c r="CY28" s="113" t="s">
        <v>25</v>
      </c>
      <c r="CZ28" s="114"/>
      <c r="DA28" s="113" t="s">
        <v>25</v>
      </c>
      <c r="DB28" s="114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</row>
    <row r="29" spans="1:129" ht="18.600000000000001" customHeight="1" thickBot="1" x14ac:dyDescent="0.3">
      <c r="A29" s="14" t="s">
        <v>26</v>
      </c>
      <c r="B29" s="15">
        <f>+(B34*B13/B14)+(B30*B12/B14)</f>
        <v>11.547069906632357</v>
      </c>
      <c r="C29" s="15">
        <f>+(C34*C13/C14)+(C30*C12/C14)</f>
        <v>10.777991090853712</v>
      </c>
      <c r="D29" s="15">
        <f>+(D34*D13/D14)+(D30*D12/D14)</f>
        <v>9.6884622710212298</v>
      </c>
      <c r="E29" s="15">
        <f>+(E34*E13/E14)+(E30*E12/E14)</f>
        <v>9.2329080760272682</v>
      </c>
      <c r="F29" s="15">
        <v>8.9831841571321256</v>
      </c>
      <c r="G29" s="139">
        <v>8.6196320222685259</v>
      </c>
      <c r="H29" s="140" t="e">
        <v>#DIV/0!</v>
      </c>
      <c r="I29" s="137">
        <v>8.5166172558770068</v>
      </c>
      <c r="J29" s="138" t="e">
        <v>#DIV/0!</v>
      </c>
      <c r="K29" s="137">
        <v>8.5431975956036759</v>
      </c>
      <c r="L29" s="138" t="e">
        <v>#DIV/0!</v>
      </c>
      <c r="M29" s="137">
        <v>8.4545677007492746</v>
      </c>
      <c r="N29" s="138" t="e">
        <v>#DIV/0!</v>
      </c>
      <c r="O29" s="137">
        <v>8.2948657676010686</v>
      </c>
      <c r="P29" s="138" t="e">
        <v>#DIV/0!</v>
      </c>
      <c r="Q29" s="137">
        <v>8.5985437809140066</v>
      </c>
      <c r="R29" s="138" t="e">
        <v>#DIV/0!</v>
      </c>
      <c r="S29" s="137">
        <v>8.4604952047269286</v>
      </c>
      <c r="T29" s="138" t="e">
        <v>#DIV/0!</v>
      </c>
      <c r="U29" s="137">
        <v>8.5263563909872424</v>
      </c>
      <c r="V29" s="138" t="e">
        <v>#DIV/0!</v>
      </c>
      <c r="W29" s="137">
        <v>8.6750844483470804</v>
      </c>
      <c r="X29" s="138" t="e">
        <v>#DIV/0!</v>
      </c>
      <c r="Y29" s="137">
        <v>8.8759724035824306</v>
      </c>
      <c r="Z29" s="138" t="e">
        <v>#DIV/0!</v>
      </c>
      <c r="AA29" s="137">
        <v>8.7552209384749631</v>
      </c>
      <c r="AB29" s="138" t="e">
        <v>#DIV/0!</v>
      </c>
      <c r="AC29" s="137">
        <v>8.5998491038773448</v>
      </c>
      <c r="AD29" s="138" t="e">
        <v>#DIV/0!</v>
      </c>
      <c r="AE29" s="137">
        <v>8.6828116336942198</v>
      </c>
      <c r="AF29" s="138" t="e">
        <v>#DIV/0!</v>
      </c>
      <c r="AG29" s="137">
        <v>8.3675791301419391</v>
      </c>
      <c r="AH29" s="138" t="e">
        <v>#DIV/0!</v>
      </c>
      <c r="AI29" s="137">
        <v>8.6099046093841327</v>
      </c>
      <c r="AJ29" s="138" t="e">
        <v>#DIV/0!</v>
      </c>
      <c r="AK29" s="137">
        <v>8.4016799334061716</v>
      </c>
      <c r="AL29" s="138" t="e">
        <v>#DIV/0!</v>
      </c>
      <c r="AM29" s="137">
        <v>8.4882744198571647</v>
      </c>
      <c r="AN29" s="138" t="e">
        <v>#DIV/0!</v>
      </c>
      <c r="AO29" s="137">
        <v>8.4858237372535381</v>
      </c>
      <c r="AP29" s="138" t="e">
        <v>#DIV/0!</v>
      </c>
      <c r="AQ29" s="137">
        <v>8.3307138833875385</v>
      </c>
      <c r="AR29" s="138" t="e">
        <v>#DIV/0!</v>
      </c>
      <c r="AS29" s="137">
        <v>8.3650242987932497</v>
      </c>
      <c r="AT29" s="138" t="e">
        <v>#DIV/0!</v>
      </c>
      <c r="AU29" s="137">
        <v>8.1854199423777807</v>
      </c>
      <c r="AV29" s="138" t="e">
        <v>#DIV/0!</v>
      </c>
      <c r="AW29" s="137">
        <v>8.4614316714162463</v>
      </c>
      <c r="AX29" s="138" t="e">
        <v>#DIV/0!</v>
      </c>
      <c r="AY29" s="137">
        <v>8.2943497880740544</v>
      </c>
      <c r="AZ29" s="138"/>
      <c r="BA29" s="137">
        <v>8.2812504480287981</v>
      </c>
      <c r="BB29" s="138"/>
      <c r="BC29" s="137">
        <v>8.2056705028639243</v>
      </c>
      <c r="BD29" s="138"/>
      <c r="BE29" s="137">
        <v>8.6803675745786251</v>
      </c>
      <c r="BF29" s="138"/>
      <c r="BG29" s="137">
        <v>8.62140538365027</v>
      </c>
      <c r="BH29" s="138"/>
      <c r="BI29" s="137">
        <v>8.7384361204462806</v>
      </c>
      <c r="BJ29" s="138"/>
      <c r="BK29" s="137">
        <v>8.6565800872550813</v>
      </c>
      <c r="BL29" s="138"/>
      <c r="BM29" s="137">
        <v>8.9023679825091797</v>
      </c>
      <c r="BN29" s="138"/>
      <c r="BO29" s="137">
        <v>8.8581259731668887</v>
      </c>
      <c r="BP29" s="138"/>
      <c r="BQ29" s="137">
        <v>8.7193566822287458</v>
      </c>
      <c r="BR29" s="138"/>
      <c r="BS29" s="137">
        <v>8.5828270827297004</v>
      </c>
      <c r="BT29" s="138"/>
      <c r="BU29" s="137">
        <v>8.6602889593691827</v>
      </c>
      <c r="BV29" s="138"/>
      <c r="BW29" s="107">
        <v>8.5</v>
      </c>
      <c r="BX29" s="108"/>
      <c r="BY29" s="107">
        <v>8.5512214934953015</v>
      </c>
      <c r="BZ29" s="108"/>
      <c r="CA29" s="107">
        <v>9.0656223334540602</v>
      </c>
      <c r="CB29" s="108"/>
      <c r="CC29" s="107">
        <v>10.025417206754955</v>
      </c>
      <c r="CD29" s="108"/>
      <c r="CE29" s="107">
        <v>9.897664514774192</v>
      </c>
      <c r="CF29" s="108"/>
      <c r="CG29" s="107">
        <v>9.8059278292786463</v>
      </c>
      <c r="CH29" s="108"/>
      <c r="CI29" s="107">
        <v>9.7127853875191317</v>
      </c>
      <c r="CJ29" s="108"/>
      <c r="CK29" s="107">
        <v>9.5479677824782012</v>
      </c>
      <c r="CL29" s="108"/>
      <c r="CM29" s="107">
        <v>9.4816604155331703</v>
      </c>
      <c r="CN29" s="108"/>
      <c r="CO29" s="107">
        <v>9.4525525894247266</v>
      </c>
      <c r="CP29" s="108"/>
      <c r="CQ29" s="107">
        <v>9.3426460951551409</v>
      </c>
      <c r="CR29" s="108"/>
      <c r="CS29" s="107">
        <f>+(CS34*CS12/CS14)+(CS30*CS13/CS14)</f>
        <v>9.2544766136995804</v>
      </c>
      <c r="CT29" s="108"/>
      <c r="CU29" s="107">
        <f>+(CU34*CU12/CU14)+(CU30*CU13/CU14)</f>
        <v>9.3014755555212183</v>
      </c>
      <c r="CV29" s="108"/>
      <c r="CW29" s="107">
        <f>+(CW34*CW12/CW14)+(CW30*CW13/CW14)</f>
        <v>9.321227131790792</v>
      </c>
      <c r="CX29" s="108"/>
      <c r="CY29" s="107">
        <f>+(CY34*CY12/CY14)+(CY30*CY13/CY14)</f>
        <v>9.1966653934224531</v>
      </c>
      <c r="CZ29" s="108"/>
      <c r="DA29" s="107">
        <f>+(DA34*DA12/DA14)+(DA30*DA13/DA14)</f>
        <v>9.2261309214977381</v>
      </c>
      <c r="DB29" s="108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</row>
    <row r="30" spans="1:129" ht="18.600000000000001" customHeight="1" thickTop="1" x14ac:dyDescent="0.25">
      <c r="A30" s="11" t="s">
        <v>27</v>
      </c>
      <c r="B30" s="35">
        <v>3.86</v>
      </c>
      <c r="C30" s="35">
        <v>3.58</v>
      </c>
      <c r="D30" s="35">
        <v>3.66</v>
      </c>
      <c r="E30" s="35">
        <v>3.26</v>
      </c>
      <c r="F30" s="35">
        <v>3.12</v>
      </c>
      <c r="G30" s="143">
        <v>2.63</v>
      </c>
      <c r="H30" s="144"/>
      <c r="I30" s="143">
        <v>2.73</v>
      </c>
      <c r="J30" s="144"/>
      <c r="K30" s="143">
        <v>2.76</v>
      </c>
      <c r="L30" s="144"/>
      <c r="M30" s="141">
        <v>2.6394668586077721</v>
      </c>
      <c r="N30" s="142"/>
      <c r="O30" s="141">
        <v>2.5250389406312559</v>
      </c>
      <c r="P30" s="142"/>
      <c r="Q30" s="141">
        <v>3.3884712971890463</v>
      </c>
      <c r="R30" s="142"/>
      <c r="S30" s="141">
        <v>3.1764887059392013</v>
      </c>
      <c r="T30" s="142"/>
      <c r="U30" s="141">
        <v>3.4045994477383461</v>
      </c>
      <c r="V30" s="142"/>
      <c r="W30" s="141">
        <v>4.1449849635001668</v>
      </c>
      <c r="X30" s="142"/>
      <c r="Y30" s="141">
        <v>4.29</v>
      </c>
      <c r="Z30" s="142"/>
      <c r="AA30" s="141">
        <v>4.2003123876330672</v>
      </c>
      <c r="AB30" s="142"/>
      <c r="AC30" s="141">
        <v>4.1136843200403614</v>
      </c>
      <c r="AD30" s="142"/>
      <c r="AE30" s="141">
        <v>4.3439966358518829</v>
      </c>
      <c r="AF30" s="142"/>
      <c r="AG30" s="141">
        <v>4.1131490874203163</v>
      </c>
      <c r="AH30" s="142"/>
      <c r="AI30" s="141">
        <v>4.1166876133412798</v>
      </c>
      <c r="AJ30" s="142"/>
      <c r="AK30" s="141">
        <v>4.1100000000000003</v>
      </c>
      <c r="AL30" s="142"/>
      <c r="AM30" s="141">
        <v>4.4000000000000004</v>
      </c>
      <c r="AN30" s="142"/>
      <c r="AO30" s="141">
        <v>4.7</v>
      </c>
      <c r="AP30" s="142"/>
      <c r="AQ30" s="141">
        <v>4.5</v>
      </c>
      <c r="AR30" s="142"/>
      <c r="AS30" s="141">
        <v>4.8</v>
      </c>
      <c r="AT30" s="142"/>
      <c r="AU30" s="141">
        <v>4.7</v>
      </c>
      <c r="AV30" s="142"/>
      <c r="AW30" s="141">
        <v>4.7</v>
      </c>
      <c r="AX30" s="142"/>
      <c r="AY30" s="141">
        <v>4.5641885003073517</v>
      </c>
      <c r="AZ30" s="142"/>
      <c r="BA30" s="141">
        <v>4.9010401252659719</v>
      </c>
      <c r="BB30" s="142"/>
      <c r="BC30" s="141">
        <v>5.0716600944708548</v>
      </c>
      <c r="BD30" s="142"/>
      <c r="BE30" s="141">
        <v>5.1119147939866014</v>
      </c>
      <c r="BF30" s="142"/>
      <c r="BG30" s="141">
        <v>5.4329001454771353</v>
      </c>
      <c r="BH30" s="142"/>
      <c r="BI30" s="141">
        <v>5.2149581439006809</v>
      </c>
      <c r="BJ30" s="142"/>
      <c r="BK30" s="141">
        <v>5.3834074791485707</v>
      </c>
      <c r="BL30" s="142"/>
      <c r="BM30" s="141">
        <v>4.9533145391691411</v>
      </c>
      <c r="BN30" s="142"/>
      <c r="BO30" s="141">
        <v>5.3253048357101269</v>
      </c>
      <c r="BP30" s="142"/>
      <c r="BQ30" s="141">
        <v>5.4030218542137627</v>
      </c>
      <c r="BR30" s="142"/>
      <c r="BS30" s="141">
        <v>5.3251855692767904</v>
      </c>
      <c r="BT30" s="142"/>
      <c r="BU30" s="141">
        <v>5.4680228065195795</v>
      </c>
      <c r="BV30" s="142"/>
      <c r="BW30" s="141">
        <v>5.2</v>
      </c>
      <c r="BX30" s="142"/>
      <c r="BY30" s="141">
        <v>5.3014064425167806</v>
      </c>
      <c r="BZ30" s="142"/>
      <c r="CA30" s="141">
        <v>6.6869770628986078</v>
      </c>
      <c r="CB30" s="142"/>
      <c r="CC30" s="141">
        <v>8.3987599815130576</v>
      </c>
      <c r="CD30" s="142"/>
      <c r="CE30" s="141">
        <v>8.1891444905183448</v>
      </c>
      <c r="CF30" s="142"/>
      <c r="CG30" s="141">
        <f>+'[150]Indicadores DI Junio 23'!DF111</f>
        <v>8.0853743609895616</v>
      </c>
      <c r="CH30" s="142"/>
      <c r="CI30" s="141">
        <f>+'[151]Indicadores deuda interna AC'!DF111</f>
        <v>8.0213075772032081</v>
      </c>
      <c r="CJ30" s="142"/>
      <c r="CK30" s="141">
        <v>7.7334372338922606</v>
      </c>
      <c r="CL30" s="142"/>
      <c r="CM30" s="141">
        <v>7.5825452130819162</v>
      </c>
      <c r="CN30" s="142"/>
      <c r="CO30" s="141">
        <v>7.3793353282954692</v>
      </c>
      <c r="CP30" s="142"/>
      <c r="CQ30" s="141">
        <v>7.2299429970497702</v>
      </c>
      <c r="CR30" s="142"/>
      <c r="CS30" s="141">
        <v>7.3632593770602455</v>
      </c>
      <c r="CT30" s="142"/>
      <c r="CU30" s="141">
        <v>7.2151258832517815</v>
      </c>
      <c r="CV30" s="142"/>
      <c r="CW30" s="141">
        <v>7.3444307090218857</v>
      </c>
      <c r="CX30" s="142"/>
      <c r="CY30" s="141">
        <v>7.3162675443047105</v>
      </c>
      <c r="CZ30" s="142"/>
      <c r="DA30" s="141">
        <v>7.2735408318600001</v>
      </c>
      <c r="DB30" s="142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</row>
    <row r="31" spans="1:129" ht="18" customHeight="1" x14ac:dyDescent="0.25">
      <c r="A31" s="36" t="s">
        <v>28</v>
      </c>
      <c r="B31" s="37">
        <v>2.04</v>
      </c>
      <c r="C31" s="37">
        <v>2.15</v>
      </c>
      <c r="D31" s="37">
        <v>3.01</v>
      </c>
      <c r="E31" s="37">
        <v>2.8</v>
      </c>
      <c r="F31" s="37">
        <v>2.75</v>
      </c>
      <c r="G31" s="145">
        <v>2.2599999999999998</v>
      </c>
      <c r="H31" s="146"/>
      <c r="I31" s="147">
        <v>2.31</v>
      </c>
      <c r="J31" s="148"/>
      <c r="K31" s="145">
        <v>2.38</v>
      </c>
      <c r="L31" s="146"/>
      <c r="M31" s="103">
        <v>2.2730193645889356</v>
      </c>
      <c r="N31" s="104"/>
      <c r="O31" s="103">
        <v>2.2175907471504406</v>
      </c>
      <c r="P31" s="104"/>
      <c r="Q31" s="103">
        <v>2.9920683977523144</v>
      </c>
      <c r="R31" s="104"/>
      <c r="S31" s="103">
        <v>2.7918872635107772</v>
      </c>
      <c r="T31" s="104"/>
      <c r="U31" s="103">
        <v>3.0869138491150059</v>
      </c>
      <c r="V31" s="104"/>
      <c r="W31" s="103">
        <v>3.9206606610595882</v>
      </c>
      <c r="X31" s="104"/>
      <c r="Y31" s="103">
        <v>4.1637562829419794</v>
      </c>
      <c r="Z31" s="104"/>
      <c r="AA31" s="103">
        <v>4.0917956598534664</v>
      </c>
      <c r="AB31" s="104"/>
      <c r="AC31" s="103">
        <v>4.0220633872389273</v>
      </c>
      <c r="AD31" s="104"/>
      <c r="AE31" s="103">
        <v>4.2592333754627001</v>
      </c>
      <c r="AF31" s="104"/>
      <c r="AG31" s="103">
        <v>4.2615429769946251</v>
      </c>
      <c r="AH31" s="104"/>
      <c r="AI31" s="103">
        <v>4.0585570763396506</v>
      </c>
      <c r="AJ31" s="104"/>
      <c r="AK31" s="103">
        <v>4.05</v>
      </c>
      <c r="AL31" s="104"/>
      <c r="AM31" s="103">
        <v>4.3600000000000003</v>
      </c>
      <c r="AN31" s="104"/>
      <c r="AO31" s="103">
        <v>4.5999999999999996</v>
      </c>
      <c r="AP31" s="104"/>
      <c r="AQ31" s="103">
        <v>4.5</v>
      </c>
      <c r="AR31" s="104"/>
      <c r="AS31" s="103">
        <v>4.8</v>
      </c>
      <c r="AT31" s="104"/>
      <c r="AU31" s="103">
        <v>4.7</v>
      </c>
      <c r="AV31" s="104"/>
      <c r="AW31" s="103">
        <v>4.7</v>
      </c>
      <c r="AX31" s="104"/>
      <c r="AY31" s="103">
        <v>4.5202005295046384</v>
      </c>
      <c r="AZ31" s="104"/>
      <c r="BA31" s="103">
        <v>4.8857910739862698</v>
      </c>
      <c r="BB31" s="104"/>
      <c r="BC31" s="103">
        <v>5.0529417268425201</v>
      </c>
      <c r="BD31" s="104"/>
      <c r="BE31" s="103">
        <v>5.0762449868914414</v>
      </c>
      <c r="BF31" s="104"/>
      <c r="BG31" s="103">
        <v>5.4180339481297013</v>
      </c>
      <c r="BH31" s="104"/>
      <c r="BI31" s="103">
        <v>5.2192725817745336</v>
      </c>
      <c r="BJ31" s="104"/>
      <c r="BK31" s="103">
        <v>5.4129088595954444</v>
      </c>
      <c r="BL31" s="104"/>
      <c r="BM31" s="103">
        <v>4.9751701459057251</v>
      </c>
      <c r="BN31" s="104"/>
      <c r="BO31" s="103">
        <v>5.4136809606818286</v>
      </c>
      <c r="BP31" s="104"/>
      <c r="BQ31" s="103">
        <v>5.5446078551384366</v>
      </c>
      <c r="BR31" s="104"/>
      <c r="BS31" s="103">
        <v>5.4616681932459858</v>
      </c>
      <c r="BT31" s="104"/>
      <c r="BU31" s="103">
        <v>5.5141516368973083</v>
      </c>
      <c r="BV31" s="104"/>
      <c r="BW31" s="103">
        <v>5.6</v>
      </c>
      <c r="BX31" s="104"/>
      <c r="BY31" s="103">
        <v>5.4525796619717974</v>
      </c>
      <c r="BZ31" s="104"/>
      <c r="CA31" s="103">
        <v>5.2004702012567314</v>
      </c>
      <c r="CB31" s="104"/>
      <c r="CC31" s="103">
        <v>5.2224572859142651</v>
      </c>
      <c r="CD31" s="104"/>
      <c r="CE31" s="103">
        <v>5.0208506392422514</v>
      </c>
      <c r="CF31" s="104"/>
      <c r="CG31" s="103">
        <f>+'[150]Indicadores DI Junio 23'!DJ68</f>
        <v>4.8836217063678076</v>
      </c>
      <c r="CH31" s="104"/>
      <c r="CI31" s="103">
        <f>+'[151]Indicadores deuda interna AC'!DJ67</f>
        <v>4.7680291151783276</v>
      </c>
      <c r="CJ31" s="104"/>
      <c r="CK31" s="103">
        <v>4.659881200578976</v>
      </c>
      <c r="CL31" s="104"/>
      <c r="CM31" s="103">
        <v>4.5483933048846774</v>
      </c>
      <c r="CN31" s="104"/>
      <c r="CO31" s="103">
        <v>4.3678146113659553</v>
      </c>
      <c r="CP31" s="104"/>
      <c r="CQ31" s="103">
        <v>4.2189325845048753</v>
      </c>
      <c r="CR31" s="104"/>
      <c r="CS31" s="103">
        <v>4.4642221245522462</v>
      </c>
      <c r="CT31" s="104"/>
      <c r="CU31" s="103">
        <v>4.245950256396311</v>
      </c>
      <c r="CV31" s="104"/>
      <c r="CW31" s="103">
        <v>4.3950151761921008</v>
      </c>
      <c r="CX31" s="104"/>
      <c r="CY31" s="103">
        <v>4.5070361815262618</v>
      </c>
      <c r="CZ31" s="104"/>
      <c r="DA31" s="103">
        <v>4.58</v>
      </c>
      <c r="DB31" s="104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</row>
    <row r="32" spans="1:129" ht="18" customHeight="1" x14ac:dyDescent="0.25">
      <c r="A32" s="38" t="s">
        <v>29</v>
      </c>
      <c r="B32" s="39">
        <v>9.9</v>
      </c>
      <c r="C32" s="39">
        <v>6.84</v>
      </c>
      <c r="D32" s="39">
        <v>6.51</v>
      </c>
      <c r="E32" s="39">
        <v>5.8</v>
      </c>
      <c r="F32" s="39">
        <v>5.65</v>
      </c>
      <c r="G32" s="149">
        <v>5.7</v>
      </c>
      <c r="H32" s="150"/>
      <c r="I32" s="149">
        <v>6.31</v>
      </c>
      <c r="J32" s="150"/>
      <c r="K32" s="151">
        <v>6.04</v>
      </c>
      <c r="L32" s="152"/>
      <c r="M32" s="103">
        <v>5.7984462867604556</v>
      </c>
      <c r="N32" s="104"/>
      <c r="O32" s="103">
        <v>5.6002856840542137</v>
      </c>
      <c r="P32" s="104"/>
      <c r="Q32" s="103">
        <v>6.3944722953001509</v>
      </c>
      <c r="R32" s="104"/>
      <c r="S32" s="103">
        <v>6.1325535938889599</v>
      </c>
      <c r="T32" s="104"/>
      <c r="U32" s="103">
        <v>5.88811004801153</v>
      </c>
      <c r="V32" s="104"/>
      <c r="W32" s="103">
        <v>6.089166359118237</v>
      </c>
      <c r="X32" s="104"/>
      <c r="Y32" s="103">
        <v>5.6126935644764826</v>
      </c>
      <c r="Z32" s="104"/>
      <c r="AA32" s="103">
        <v>5.3667457417994004</v>
      </c>
      <c r="AB32" s="104"/>
      <c r="AC32" s="103">
        <v>5.1276532312226575</v>
      </c>
      <c r="AD32" s="104"/>
      <c r="AE32" s="103">
        <v>5.3635467097189666</v>
      </c>
      <c r="AF32" s="104"/>
      <c r="AG32" s="103">
        <v>2.9969766373390763</v>
      </c>
      <c r="AH32" s="104"/>
      <c r="AI32" s="103">
        <v>4.8801993631621645</v>
      </c>
      <c r="AJ32" s="104"/>
      <c r="AK32" s="103">
        <v>4.87</v>
      </c>
      <c r="AL32" s="104"/>
      <c r="AM32" s="103">
        <v>4.95</v>
      </c>
      <c r="AN32" s="104"/>
      <c r="AO32" s="103">
        <v>5.4</v>
      </c>
      <c r="AP32" s="104"/>
      <c r="AQ32" s="103">
        <v>5.2</v>
      </c>
      <c r="AR32" s="104"/>
      <c r="AS32" s="103">
        <v>5</v>
      </c>
      <c r="AT32" s="104"/>
      <c r="AU32" s="103">
        <v>5.2</v>
      </c>
      <c r="AV32" s="104"/>
      <c r="AW32" s="103">
        <v>5</v>
      </c>
      <c r="AX32" s="104"/>
      <c r="AY32" s="103">
        <v>4.9387794570760661</v>
      </c>
      <c r="AZ32" s="104"/>
      <c r="BA32" s="103">
        <v>4.6948292713072872</v>
      </c>
      <c r="BB32" s="104"/>
      <c r="BC32" s="103">
        <v>5.8125404968369239</v>
      </c>
      <c r="BD32" s="104"/>
      <c r="BE32" s="103">
        <v>5.7343923018278256</v>
      </c>
      <c r="BF32" s="104"/>
      <c r="BG32" s="103">
        <v>5.500287076701964</v>
      </c>
      <c r="BH32" s="104"/>
      <c r="BI32" s="103">
        <v>5.2486755861887149</v>
      </c>
      <c r="BJ32" s="104"/>
      <c r="BK32" s="103">
        <v>4.9795520049505662</v>
      </c>
      <c r="BL32" s="104"/>
      <c r="BM32" s="103">
        <v>3.2117092642089005</v>
      </c>
      <c r="BN32" s="104"/>
      <c r="BO32" s="103">
        <v>2.9644754711348482</v>
      </c>
      <c r="BP32" s="104"/>
      <c r="BQ32" s="103">
        <v>2.714113149054016</v>
      </c>
      <c r="BR32" s="104"/>
      <c r="BS32" s="103">
        <v>2.704416153329229</v>
      </c>
      <c r="BT32" s="104"/>
      <c r="BU32" s="103">
        <v>2.6684284928040625</v>
      </c>
      <c r="BV32" s="104"/>
      <c r="BW32" s="103">
        <v>3.1</v>
      </c>
      <c r="BX32" s="104"/>
      <c r="BY32" s="103">
        <v>0.58033594510631825</v>
      </c>
      <c r="BZ32" s="104"/>
      <c r="CA32" s="103">
        <v>0.28880972954464007</v>
      </c>
      <c r="CB32" s="104"/>
      <c r="CC32" s="103">
        <v>7.1510493563881248</v>
      </c>
      <c r="CD32" s="104"/>
      <c r="CE32" s="103">
        <v>6.540138680517348</v>
      </c>
      <c r="CF32" s="104"/>
      <c r="CG32" s="103">
        <f>+'[150]Indicadores DI Junio 23'!DJ95</f>
        <v>6.2960273135003888</v>
      </c>
      <c r="CH32" s="104"/>
      <c r="CI32" s="103">
        <f>+'[151]Indicadores deuda interna AC'!DJ95</f>
        <v>6.1104083792999395</v>
      </c>
      <c r="CJ32" s="104"/>
      <c r="CK32" s="103">
        <v>5.8623630368365101</v>
      </c>
      <c r="CL32" s="104"/>
      <c r="CM32" s="103">
        <v>5.3842172117666101</v>
      </c>
      <c r="CN32" s="104"/>
      <c r="CO32" s="103">
        <v>5.4066706037631365</v>
      </c>
      <c r="CP32" s="104"/>
      <c r="CQ32" s="103">
        <v>5.1855619212784774</v>
      </c>
      <c r="CR32" s="104"/>
      <c r="CS32" s="103">
        <v>4.9417014710216831</v>
      </c>
      <c r="CT32" s="104"/>
      <c r="CU32" s="103">
        <v>4.7401236856790927</v>
      </c>
      <c r="CV32" s="104"/>
      <c r="CW32" s="103">
        <v>4.5059902951702941</v>
      </c>
      <c r="CX32" s="104"/>
      <c r="CY32" s="103">
        <v>4.319849665409162</v>
      </c>
      <c r="CZ32" s="104"/>
      <c r="DA32" s="103">
        <v>4.09</v>
      </c>
      <c r="DB32" s="104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</row>
    <row r="33" spans="1:129" ht="18" customHeight="1" thickBot="1" x14ac:dyDescent="0.3">
      <c r="A33" s="38" t="s">
        <v>30</v>
      </c>
      <c r="B33" s="39" t="s">
        <v>31</v>
      </c>
      <c r="C33" s="39" t="s">
        <v>31</v>
      </c>
      <c r="D33" s="39" t="s">
        <v>31</v>
      </c>
      <c r="E33" s="39" t="s">
        <v>31</v>
      </c>
      <c r="F33" s="39" t="s">
        <v>31</v>
      </c>
      <c r="G33" s="149" t="s">
        <v>31</v>
      </c>
      <c r="H33" s="150"/>
      <c r="I33" s="149" t="s">
        <v>31</v>
      </c>
      <c r="J33" s="150"/>
      <c r="K33" s="149" t="s">
        <v>31</v>
      </c>
      <c r="L33" s="150"/>
      <c r="M33" s="149" t="s">
        <v>31</v>
      </c>
      <c r="N33" s="150"/>
      <c r="O33" s="149" t="s">
        <v>31</v>
      </c>
      <c r="P33" s="150"/>
      <c r="Q33" s="149" t="s">
        <v>31</v>
      </c>
      <c r="R33" s="150"/>
      <c r="S33" s="149" t="s">
        <v>31</v>
      </c>
      <c r="T33" s="150"/>
      <c r="U33" s="149" t="s">
        <v>31</v>
      </c>
      <c r="V33" s="150"/>
      <c r="W33" s="149" t="s">
        <v>31</v>
      </c>
      <c r="X33" s="150"/>
      <c r="Y33" s="149" t="s">
        <v>31</v>
      </c>
      <c r="Z33" s="150"/>
      <c r="AA33" s="149" t="s">
        <v>18</v>
      </c>
      <c r="AB33" s="150"/>
      <c r="AC33" s="149" t="s">
        <v>18</v>
      </c>
      <c r="AD33" s="150"/>
      <c r="AE33" s="149" t="s">
        <v>18</v>
      </c>
      <c r="AF33" s="150"/>
      <c r="AG33" s="149" t="s">
        <v>18</v>
      </c>
      <c r="AH33" s="150"/>
      <c r="AI33" s="149" t="s">
        <v>18</v>
      </c>
      <c r="AJ33" s="150"/>
      <c r="AK33" s="149" t="s">
        <v>18</v>
      </c>
      <c r="AL33" s="150"/>
      <c r="AM33" s="149" t="s">
        <v>18</v>
      </c>
      <c r="AN33" s="150"/>
      <c r="AO33" s="149" t="s">
        <v>18</v>
      </c>
      <c r="AP33" s="150"/>
      <c r="AQ33" s="149" t="s">
        <v>18</v>
      </c>
      <c r="AR33" s="150"/>
      <c r="AS33" s="149" t="s">
        <v>18</v>
      </c>
      <c r="AT33" s="150"/>
      <c r="AU33" s="149" t="s">
        <v>18</v>
      </c>
      <c r="AV33" s="150"/>
      <c r="AW33" s="149" t="s">
        <v>18</v>
      </c>
      <c r="AX33" s="150"/>
      <c r="AY33" s="149" t="s">
        <v>18</v>
      </c>
      <c r="AZ33" s="150"/>
      <c r="BA33" s="149" t="s">
        <v>18</v>
      </c>
      <c r="BB33" s="150"/>
      <c r="BC33" s="149" t="s">
        <v>18</v>
      </c>
      <c r="BD33" s="150"/>
      <c r="BE33" s="149" t="s">
        <v>18</v>
      </c>
      <c r="BF33" s="150"/>
      <c r="BG33" s="103">
        <v>2.56</v>
      </c>
      <c r="BH33" s="104"/>
      <c r="BI33" s="103">
        <v>5.01</v>
      </c>
      <c r="BJ33" s="104"/>
      <c r="BK33" s="103">
        <v>4.75</v>
      </c>
      <c r="BL33" s="104"/>
      <c r="BM33" s="103">
        <v>4.75</v>
      </c>
      <c r="BN33" s="104"/>
      <c r="BO33" s="103">
        <v>5.2</v>
      </c>
      <c r="BP33" s="104"/>
      <c r="BQ33" s="103">
        <v>4.7300000000000004</v>
      </c>
      <c r="BR33" s="104"/>
      <c r="BS33" s="103">
        <v>4.4800000000000004</v>
      </c>
      <c r="BT33" s="104"/>
      <c r="BU33" s="103">
        <v>5.46</v>
      </c>
      <c r="BV33" s="104"/>
      <c r="BW33" s="103">
        <v>5.24</v>
      </c>
      <c r="BX33" s="104"/>
      <c r="BY33" s="103">
        <v>7.08</v>
      </c>
      <c r="BZ33" s="104"/>
      <c r="CA33" s="103">
        <v>15.375</v>
      </c>
      <c r="CB33" s="104"/>
      <c r="CC33" s="103">
        <v>18.5382</v>
      </c>
      <c r="CD33" s="104"/>
      <c r="CE33" s="103">
        <v>18.233599999999999</v>
      </c>
      <c r="CF33" s="104"/>
      <c r="CG33" s="103">
        <v>18.133800000000001</v>
      </c>
      <c r="CH33" s="104"/>
      <c r="CI33" s="103">
        <v>18.138400000000001</v>
      </c>
      <c r="CJ33" s="104"/>
      <c r="CK33" s="103">
        <v>17.222100000000001</v>
      </c>
      <c r="CL33" s="104"/>
      <c r="CM33" s="103">
        <v>17.284225806467212</v>
      </c>
      <c r="CN33" s="104"/>
      <c r="CO33" s="103">
        <v>17.390905391607912</v>
      </c>
      <c r="CP33" s="104"/>
      <c r="CQ33" s="103">
        <v>17.255786532052106</v>
      </c>
      <c r="CR33" s="104"/>
      <c r="CS33" s="103">
        <v>17.63544313352881</v>
      </c>
      <c r="CT33" s="104"/>
      <c r="CU33" s="103">
        <v>16.850009890596347</v>
      </c>
      <c r="CV33" s="104"/>
      <c r="CW33" s="103">
        <v>16.955693670466427</v>
      </c>
      <c r="CX33" s="104"/>
      <c r="CY33" s="103">
        <v>16.076064558909501</v>
      </c>
      <c r="CZ33" s="104"/>
      <c r="DA33" s="103">
        <v>16.05</v>
      </c>
      <c r="DB33" s="104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</row>
    <row r="34" spans="1:129" ht="18.600000000000001" customHeight="1" thickTop="1" x14ac:dyDescent="0.25">
      <c r="A34" s="40" t="s">
        <v>32</v>
      </c>
      <c r="B34" s="20">
        <v>14.3</v>
      </c>
      <c r="C34" s="20">
        <v>14.88</v>
      </c>
      <c r="D34" s="20">
        <v>14.37</v>
      </c>
      <c r="E34" s="20">
        <v>14.35</v>
      </c>
      <c r="F34" s="41">
        <v>13.72</v>
      </c>
      <c r="G34" s="155">
        <v>12.74</v>
      </c>
      <c r="H34" s="156"/>
      <c r="I34" s="153">
        <v>11.89</v>
      </c>
      <c r="J34" s="154"/>
      <c r="K34" s="153">
        <v>11.84</v>
      </c>
      <c r="L34" s="154"/>
      <c r="M34" s="153">
        <v>11.714166612695257</v>
      </c>
      <c r="N34" s="154"/>
      <c r="O34" s="153">
        <v>11.64213034447784</v>
      </c>
      <c r="P34" s="154"/>
      <c r="Q34" s="153">
        <v>11.72982412406437</v>
      </c>
      <c r="R34" s="154"/>
      <c r="S34" s="153">
        <v>11.649739162634168</v>
      </c>
      <c r="T34" s="154"/>
      <c r="U34" s="153">
        <v>11.583534277989527</v>
      </c>
      <c r="V34" s="154"/>
      <c r="W34" s="153">
        <v>11.422164182594033</v>
      </c>
      <c r="X34" s="154"/>
      <c r="Y34" s="153">
        <v>11.645372375183792</v>
      </c>
      <c r="Z34" s="154"/>
      <c r="AA34" s="153">
        <v>11.51</v>
      </c>
      <c r="AB34" s="154"/>
      <c r="AC34" s="153">
        <v>11.39</v>
      </c>
      <c r="AD34" s="154"/>
      <c r="AE34" s="153">
        <v>11.31</v>
      </c>
      <c r="AF34" s="154"/>
      <c r="AG34" s="153">
        <v>11.23</v>
      </c>
      <c r="AH34" s="154"/>
      <c r="AI34" s="153">
        <v>11.21</v>
      </c>
      <c r="AJ34" s="154"/>
      <c r="AK34" s="153">
        <v>10.93</v>
      </c>
      <c r="AL34" s="154"/>
      <c r="AM34" s="153">
        <v>10.85</v>
      </c>
      <c r="AN34" s="154"/>
      <c r="AO34" s="153">
        <v>10.8</v>
      </c>
      <c r="AP34" s="154"/>
      <c r="AQ34" s="153">
        <v>10.7</v>
      </c>
      <c r="AR34" s="154"/>
      <c r="AS34" s="153">
        <v>10.6</v>
      </c>
      <c r="AT34" s="154"/>
      <c r="AU34" s="153">
        <v>10.4</v>
      </c>
      <c r="AV34" s="154"/>
      <c r="AW34" s="153">
        <v>10.9</v>
      </c>
      <c r="AX34" s="154"/>
      <c r="AY34" s="153">
        <v>10.741242326736481</v>
      </c>
      <c r="AZ34" s="154"/>
      <c r="BA34" s="153">
        <v>10.541703142780532</v>
      </c>
      <c r="BB34" s="154"/>
      <c r="BC34" s="153">
        <v>10.355594375693203</v>
      </c>
      <c r="BD34" s="154"/>
      <c r="BE34" s="153">
        <v>11.035171765807148</v>
      </c>
      <c r="BF34" s="154"/>
      <c r="BG34" s="153">
        <v>10.812802774238634</v>
      </c>
      <c r="BH34" s="154"/>
      <c r="BI34" s="153">
        <v>11.035171765807148</v>
      </c>
      <c r="BJ34" s="154"/>
      <c r="BK34" s="153">
        <v>10.906240928287783</v>
      </c>
      <c r="BL34" s="154"/>
      <c r="BM34" s="153">
        <v>11.831647010960706</v>
      </c>
      <c r="BN34" s="154"/>
      <c r="BO34" s="153">
        <v>11.668291170461645</v>
      </c>
      <c r="BP34" s="154"/>
      <c r="BQ34" s="153">
        <v>11.562893828853801</v>
      </c>
      <c r="BR34" s="154"/>
      <c r="BS34" s="153">
        <v>11.481045607219857</v>
      </c>
      <c r="BT34" s="154"/>
      <c r="BU34" s="153">
        <v>11.505182507886577</v>
      </c>
      <c r="BV34" s="154"/>
      <c r="BW34" s="153">
        <v>11.7</v>
      </c>
      <c r="BX34" s="154"/>
      <c r="BY34" s="153">
        <v>11.586590872938872</v>
      </c>
      <c r="BZ34" s="154"/>
      <c r="CA34" s="153">
        <v>11.431341205406923</v>
      </c>
      <c r="CB34" s="154"/>
      <c r="CC34" s="153">
        <v>11.553986109448138</v>
      </c>
      <c r="CD34" s="154"/>
      <c r="CE34" s="153">
        <f>+'[157]Vida Promedio DE'!V12</f>
        <v>11.520086389688517</v>
      </c>
      <c r="CF34" s="154"/>
      <c r="CG34" s="153">
        <f>+'[150]Vida Promedio DE'!V12</f>
        <v>11.425321671105197</v>
      </c>
      <c r="CH34" s="154"/>
      <c r="CI34" s="153">
        <f>+'[151]Vida Promedio DE'!V12</f>
        <v>11.271671428870251</v>
      </c>
      <c r="CJ34" s="154"/>
      <c r="CK34" s="153">
        <v>11.2870826116185</v>
      </c>
      <c r="CL34" s="154"/>
      <c r="CM34" s="153">
        <v>11.353</v>
      </c>
      <c r="CN34" s="154"/>
      <c r="CO34" s="153">
        <f>+'[158]Vida Promedio DE'!V12</f>
        <v>11.485107468828287</v>
      </c>
      <c r="CP34" s="154"/>
      <c r="CQ34" s="153">
        <f>+'[159]Vida Promedio DE'!V12</f>
        <v>11.38567346036359</v>
      </c>
      <c r="CR34" s="154"/>
      <c r="CS34" s="153">
        <v>11.434954286412937</v>
      </c>
      <c r="CT34" s="154"/>
      <c r="CU34" s="153">
        <v>11.588206412077001</v>
      </c>
      <c r="CV34" s="154"/>
      <c r="CW34" s="153">
        <v>11.49865054111698</v>
      </c>
      <c r="CX34" s="154"/>
      <c r="CY34" s="153">
        <v>11.265406463902778</v>
      </c>
      <c r="CZ34" s="154"/>
      <c r="DA34" s="153">
        <f>+'[156]Vida Promedio DE'!V12</f>
        <v>11.319407105058653</v>
      </c>
      <c r="DB34" s="154"/>
      <c r="DC34" s="1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</row>
    <row r="35" spans="1:129" ht="18.600000000000001" customHeight="1" x14ac:dyDescent="0.25">
      <c r="A35" s="11" t="s">
        <v>33</v>
      </c>
      <c r="B35" s="22">
        <v>7.3999999999999996E-2</v>
      </c>
      <c r="C35" s="22">
        <v>8.5999999999999993E-2</v>
      </c>
      <c r="D35" s="22">
        <v>6.3E-2</v>
      </c>
      <c r="E35" s="22">
        <v>7.0999999999999994E-2</v>
      </c>
      <c r="F35" s="24">
        <v>6.6000000000000003E-2</v>
      </c>
      <c r="G35" s="126">
        <v>9.8000000000000004E-2</v>
      </c>
      <c r="H35" s="110"/>
      <c r="I35" s="127">
        <v>9.7000000000000003E-2</v>
      </c>
      <c r="J35" s="128"/>
      <c r="K35" s="127">
        <v>8.1000000000000003E-2</v>
      </c>
      <c r="L35" s="128"/>
      <c r="M35" s="127">
        <v>9.3070879285659755E-2</v>
      </c>
      <c r="N35" s="128"/>
      <c r="O35" s="111">
        <v>0.11700389728672406</v>
      </c>
      <c r="P35" s="112"/>
      <c r="Q35" s="111">
        <v>8.6078243905327895E-2</v>
      </c>
      <c r="R35" s="112"/>
      <c r="S35" s="111">
        <v>0.10760356023046835</v>
      </c>
      <c r="T35" s="112"/>
      <c r="U35" s="111">
        <v>9.3202153891584982E-2</v>
      </c>
      <c r="V35" s="112"/>
      <c r="W35" s="111">
        <v>7.535952000490953E-2</v>
      </c>
      <c r="X35" s="112"/>
      <c r="Y35" s="111">
        <v>5.1272341772439931E-2</v>
      </c>
      <c r="Z35" s="112"/>
      <c r="AA35" s="111">
        <v>4.5376630033883349E-2</v>
      </c>
      <c r="AB35" s="112"/>
      <c r="AC35" s="111">
        <v>4.844556867851528E-2</v>
      </c>
      <c r="AD35" s="112"/>
      <c r="AE35" s="111">
        <v>5.0800178130270532E-2</v>
      </c>
      <c r="AF35" s="112"/>
      <c r="AG35" s="111">
        <v>8.7112137798628073E-2</v>
      </c>
      <c r="AH35" s="112"/>
      <c r="AI35" s="111">
        <v>6.8765139613526774E-2</v>
      </c>
      <c r="AJ35" s="112"/>
      <c r="AK35" s="111">
        <v>8.2000000000000003E-2</v>
      </c>
      <c r="AL35" s="112"/>
      <c r="AM35" s="111">
        <v>7.1999999999999995E-2</v>
      </c>
      <c r="AN35" s="112"/>
      <c r="AO35" s="111">
        <v>5.2999999999999999E-2</v>
      </c>
      <c r="AP35" s="112"/>
      <c r="AQ35" s="111">
        <v>5.1999999999999998E-2</v>
      </c>
      <c r="AR35" s="112"/>
      <c r="AS35" s="111">
        <v>3.5000000000000003E-2</v>
      </c>
      <c r="AT35" s="112"/>
      <c r="AU35" s="111">
        <v>5.1999999999999998E-2</v>
      </c>
      <c r="AV35" s="112"/>
      <c r="AW35" s="111">
        <v>6.0999999999999999E-2</v>
      </c>
      <c r="AX35" s="112"/>
      <c r="AY35" s="111">
        <v>3.5115713770493259E-2</v>
      </c>
      <c r="AZ35" s="112"/>
      <c r="BA35" s="111">
        <v>3.4159190329242833E-2</v>
      </c>
      <c r="BB35" s="112"/>
      <c r="BC35" s="111">
        <v>3.5084498574397063E-2</v>
      </c>
      <c r="BD35" s="112"/>
      <c r="BE35" s="111">
        <v>9.1189213544605227E-2</v>
      </c>
      <c r="BF35" s="112"/>
      <c r="BG35" s="111">
        <v>0.10049629333518706</v>
      </c>
      <c r="BH35" s="112"/>
      <c r="BI35" s="111">
        <v>9.1189213544605227E-2</v>
      </c>
      <c r="BJ35" s="112"/>
      <c r="BK35" s="111">
        <v>8.9948726637384929E-2</v>
      </c>
      <c r="BL35" s="112"/>
      <c r="BM35" s="111">
        <v>4.6378486694238073E-2</v>
      </c>
      <c r="BN35" s="112"/>
      <c r="BO35" s="111">
        <v>5.2297474284219415E-2</v>
      </c>
      <c r="BP35" s="112"/>
      <c r="BQ35" s="111">
        <v>5.3930854098228467E-2</v>
      </c>
      <c r="BR35" s="112"/>
      <c r="BS35" s="111">
        <v>5.3896920406364041E-2</v>
      </c>
      <c r="BT35" s="112"/>
      <c r="BU35" s="111">
        <v>5.3505484170753626E-2</v>
      </c>
      <c r="BV35" s="112"/>
      <c r="BW35" s="111">
        <v>5.3999999999999999E-2</v>
      </c>
      <c r="BX35" s="112"/>
      <c r="BY35" s="111">
        <v>5.4966435513917021E-2</v>
      </c>
      <c r="BZ35" s="112"/>
      <c r="CA35" s="111">
        <v>5.543063072952352E-2</v>
      </c>
      <c r="CB35" s="112"/>
      <c r="CC35" s="111">
        <v>0.22197104433625497</v>
      </c>
      <c r="CD35" s="112"/>
      <c r="CE35" s="111">
        <v>5.7938600643255261E-2</v>
      </c>
      <c r="CF35" s="112"/>
      <c r="CG35" s="111">
        <f>+'[150]Vida Promedio DE'!W14</f>
        <v>5.9613797236149242E-2</v>
      </c>
      <c r="CH35" s="112"/>
      <c r="CI35" s="111">
        <f>+'[151]Vida Promedio DE'!W14</f>
        <v>5.9899526387368569E-2</v>
      </c>
      <c r="CJ35" s="112"/>
      <c r="CK35" s="111">
        <v>6.0509235221522802E-2</v>
      </c>
      <c r="CL35" s="112"/>
      <c r="CM35" s="111">
        <v>7.2321726718764787E-2</v>
      </c>
      <c r="CN35" s="112"/>
      <c r="CO35" s="111">
        <v>7.2846869962948632E-2</v>
      </c>
      <c r="CP35" s="112" t="s">
        <v>34</v>
      </c>
      <c r="CQ35" s="111">
        <v>7.2040154877075782E-2</v>
      </c>
      <c r="CR35" s="112"/>
      <c r="CS35" s="111">
        <v>6.6311931279996031E-2</v>
      </c>
      <c r="CT35" s="112"/>
      <c r="CU35" s="111">
        <v>4.0285764257104631E-2</v>
      </c>
      <c r="CV35" s="112"/>
      <c r="CW35" s="111">
        <v>4.1551083078730393E-2</v>
      </c>
      <c r="CX35" s="112"/>
      <c r="CY35" s="111">
        <v>4.0986132377314036E-2</v>
      </c>
      <c r="CZ35" s="112"/>
      <c r="DA35" s="111">
        <v>4.0973572289599365E-2</v>
      </c>
      <c r="DB35" s="112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</row>
    <row r="36" spans="1:129" ht="18.600000000000001" customHeight="1" thickBot="1" x14ac:dyDescent="0.3">
      <c r="A36" s="18" t="s">
        <v>35</v>
      </c>
      <c r="B36" s="27">
        <v>0.17499999999999999</v>
      </c>
      <c r="C36" s="27">
        <v>0.23200000000000001</v>
      </c>
      <c r="D36" s="27">
        <v>0.222</v>
      </c>
      <c r="E36" s="27">
        <v>0.22600000000000001</v>
      </c>
      <c r="F36" s="42">
        <v>0.254</v>
      </c>
      <c r="G36" s="129">
        <v>0.33600000000000002</v>
      </c>
      <c r="H36" s="130"/>
      <c r="I36" s="129">
        <v>0.28599999999999998</v>
      </c>
      <c r="J36" s="130"/>
      <c r="K36" s="129">
        <v>0.28599999999999998</v>
      </c>
      <c r="L36" s="130"/>
      <c r="M36" s="129">
        <v>0.29314099975484337</v>
      </c>
      <c r="N36" s="130"/>
      <c r="O36" s="119">
        <v>0.30323304240081678</v>
      </c>
      <c r="P36" s="120"/>
      <c r="Q36" s="119">
        <v>0.26275469397291734</v>
      </c>
      <c r="R36" s="120"/>
      <c r="S36" s="119">
        <v>0.26762872047017261</v>
      </c>
      <c r="T36" s="120"/>
      <c r="U36" s="119">
        <v>0.26829096957761378</v>
      </c>
      <c r="V36" s="120"/>
      <c r="W36" s="119">
        <v>0.22003610717190678</v>
      </c>
      <c r="X36" s="120"/>
      <c r="Y36" s="119">
        <v>0.19717772476302961</v>
      </c>
      <c r="Z36" s="120"/>
      <c r="AA36" s="119">
        <v>0.19293860368419374</v>
      </c>
      <c r="AB36" s="120"/>
      <c r="AC36" s="119">
        <v>0.19053171892706927</v>
      </c>
      <c r="AD36" s="120"/>
      <c r="AE36" s="119">
        <v>0.20681484688880716</v>
      </c>
      <c r="AF36" s="120"/>
      <c r="AG36" s="119">
        <v>0.22003998894431973</v>
      </c>
      <c r="AH36" s="120"/>
      <c r="AI36" s="119">
        <v>0.22449563258249336</v>
      </c>
      <c r="AJ36" s="120"/>
      <c r="AK36" s="119">
        <v>0.218</v>
      </c>
      <c r="AL36" s="120"/>
      <c r="AM36" s="119">
        <v>0.20599999999999999</v>
      </c>
      <c r="AN36" s="120"/>
      <c r="AO36" s="119">
        <v>0.24399999999999999</v>
      </c>
      <c r="AP36" s="120"/>
      <c r="AQ36" s="119">
        <v>0.24</v>
      </c>
      <c r="AR36" s="120"/>
      <c r="AS36" s="119">
        <v>0.22900000000000001</v>
      </c>
      <c r="AT36" s="120"/>
      <c r="AU36" s="119">
        <v>0.22600000000000001</v>
      </c>
      <c r="AV36" s="120"/>
      <c r="AW36" s="119">
        <v>0.23100000000000001</v>
      </c>
      <c r="AX36" s="120"/>
      <c r="AY36" s="119">
        <v>0.20120850258953535</v>
      </c>
      <c r="AZ36" s="120"/>
      <c r="BA36" s="119">
        <v>0.20309781641201716</v>
      </c>
      <c r="BB36" s="120"/>
      <c r="BC36" s="119">
        <v>0.20555721959621059</v>
      </c>
      <c r="BD36" s="120"/>
      <c r="BE36" s="119">
        <v>0.2000593224549265</v>
      </c>
      <c r="BF36" s="120"/>
      <c r="BG36" s="119">
        <v>0.21889610344381594</v>
      </c>
      <c r="BH36" s="120"/>
      <c r="BI36" s="119">
        <v>0.2000593224549265</v>
      </c>
      <c r="BJ36" s="120"/>
      <c r="BK36" s="119">
        <v>0.19743745255897452</v>
      </c>
      <c r="BL36" s="120"/>
      <c r="BM36" s="119">
        <v>0.30304917595488334</v>
      </c>
      <c r="BN36" s="120"/>
      <c r="BO36" s="119">
        <v>0.16270692626206279</v>
      </c>
      <c r="BP36" s="120"/>
      <c r="BQ36" s="119">
        <v>0.16627771841791852</v>
      </c>
      <c r="BR36" s="120"/>
      <c r="BS36" s="119">
        <v>0.16627771841791852</v>
      </c>
      <c r="BT36" s="120"/>
      <c r="BU36" s="119">
        <v>0.16598701095338941</v>
      </c>
      <c r="BV36" s="120"/>
      <c r="BW36" s="119">
        <v>0.17599999999999999</v>
      </c>
      <c r="BX36" s="120"/>
      <c r="BY36" s="119">
        <v>0.17983965762231355</v>
      </c>
      <c r="BZ36" s="120"/>
      <c r="CA36" s="119">
        <v>0.18029692932085525</v>
      </c>
      <c r="CB36" s="120"/>
      <c r="CC36" s="119">
        <v>0.12110547410412277</v>
      </c>
      <c r="CD36" s="120"/>
      <c r="CE36" s="119">
        <v>0.16856110944751795</v>
      </c>
      <c r="CF36" s="120"/>
      <c r="CG36" s="119">
        <f>+'[150]Vida Promedio DE'!W15</f>
        <v>0.17302542461615106</v>
      </c>
      <c r="CH36" s="120"/>
      <c r="CI36" s="119">
        <f>+'[151]Vida Promedio DE'!W15</f>
        <v>0.1733687965640911</v>
      </c>
      <c r="CJ36" s="120"/>
      <c r="CK36" s="119">
        <v>0.17565825949986552</v>
      </c>
      <c r="CL36" s="120"/>
      <c r="CM36" s="119">
        <v>0.2441953023689816</v>
      </c>
      <c r="CN36" s="120"/>
      <c r="CO36" s="119">
        <v>0.24501595752846814</v>
      </c>
      <c r="CP36" s="120"/>
      <c r="CQ36" s="119">
        <v>0.24428469251550072</v>
      </c>
      <c r="CR36" s="120"/>
      <c r="CS36" s="119">
        <v>0.22144735477988239</v>
      </c>
      <c r="CT36" s="120"/>
      <c r="CU36" s="119">
        <v>0.20047504632188801</v>
      </c>
      <c r="CV36" s="120"/>
      <c r="CW36" s="119">
        <v>0.20365254658062634</v>
      </c>
      <c r="CX36" s="120"/>
      <c r="CY36" s="119">
        <v>0.19736409784916287</v>
      </c>
      <c r="CZ36" s="120"/>
      <c r="DA36" s="119">
        <v>0.19685851773196117</v>
      </c>
      <c r="DB36" s="120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</row>
    <row r="37" spans="1:129" ht="18.600000000000001" customHeight="1" thickTop="1" x14ac:dyDescent="0.25">
      <c r="A37" s="19" t="s">
        <v>36</v>
      </c>
      <c r="B37" s="28" t="s">
        <v>10</v>
      </c>
      <c r="C37" s="28" t="s">
        <v>10</v>
      </c>
      <c r="D37" s="28" t="s">
        <v>10</v>
      </c>
      <c r="E37" s="28" t="s">
        <v>10</v>
      </c>
      <c r="F37" s="28" t="s">
        <v>10</v>
      </c>
      <c r="G37" s="113" t="s">
        <v>10</v>
      </c>
      <c r="H37" s="114"/>
      <c r="I37" s="113" t="s">
        <v>10</v>
      </c>
      <c r="J37" s="114"/>
      <c r="K37" s="113" t="s">
        <v>10</v>
      </c>
      <c r="L37" s="114"/>
      <c r="M37" s="113" t="s">
        <v>10</v>
      </c>
      <c r="N37" s="114"/>
      <c r="O37" s="113" t="s">
        <v>10</v>
      </c>
      <c r="P37" s="114"/>
      <c r="Q37" s="113" t="s">
        <v>10</v>
      </c>
      <c r="R37" s="114"/>
      <c r="S37" s="113" t="s">
        <v>10</v>
      </c>
      <c r="T37" s="114"/>
      <c r="U37" s="113" t="s">
        <v>10</v>
      </c>
      <c r="V37" s="114"/>
      <c r="W37" s="113" t="s">
        <v>10</v>
      </c>
      <c r="X37" s="114"/>
      <c r="Y37" s="113" t="s">
        <v>10</v>
      </c>
      <c r="Z37" s="114"/>
      <c r="AA37" s="113" t="s">
        <v>10</v>
      </c>
      <c r="AB37" s="114"/>
      <c r="AC37" s="113" t="s">
        <v>10</v>
      </c>
      <c r="AD37" s="114"/>
      <c r="AE37" s="113" t="s">
        <v>10</v>
      </c>
      <c r="AF37" s="114"/>
      <c r="AG37" s="113" t="s">
        <v>10</v>
      </c>
      <c r="AH37" s="114"/>
      <c r="AI37" s="113" t="s">
        <v>10</v>
      </c>
      <c r="AJ37" s="114"/>
      <c r="AK37" s="113" t="s">
        <v>10</v>
      </c>
      <c r="AL37" s="114"/>
      <c r="AM37" s="113" t="s">
        <v>10</v>
      </c>
      <c r="AN37" s="114"/>
      <c r="AO37" s="113" t="s">
        <v>10</v>
      </c>
      <c r="AP37" s="114"/>
      <c r="AQ37" s="113" t="s">
        <v>10</v>
      </c>
      <c r="AR37" s="114"/>
      <c r="AS37" s="113" t="s">
        <v>10</v>
      </c>
      <c r="AT37" s="114"/>
      <c r="AU37" s="113" t="s">
        <v>10</v>
      </c>
      <c r="AV37" s="114"/>
      <c r="AW37" s="113" t="s">
        <v>10</v>
      </c>
      <c r="AX37" s="114"/>
      <c r="AY37" s="157" t="s">
        <v>10</v>
      </c>
      <c r="AZ37" s="158"/>
      <c r="BA37" s="157" t="s">
        <v>10</v>
      </c>
      <c r="BB37" s="158"/>
      <c r="BC37" s="157" t="s">
        <v>10</v>
      </c>
      <c r="BD37" s="158"/>
      <c r="BE37" s="157" t="s">
        <v>10</v>
      </c>
      <c r="BF37" s="158"/>
      <c r="BG37" s="157" t="s">
        <v>10</v>
      </c>
      <c r="BH37" s="158"/>
      <c r="BI37" s="157" t="s">
        <v>10</v>
      </c>
      <c r="BJ37" s="158"/>
      <c r="BK37" s="157" t="s">
        <v>10</v>
      </c>
      <c r="BL37" s="158"/>
      <c r="BM37" s="157" t="s">
        <v>10</v>
      </c>
      <c r="BN37" s="158"/>
      <c r="BO37" s="157" t="s">
        <v>10</v>
      </c>
      <c r="BP37" s="158"/>
      <c r="BQ37" s="157" t="s">
        <v>10</v>
      </c>
      <c r="BR37" s="158"/>
      <c r="BS37" s="157" t="s">
        <v>10</v>
      </c>
      <c r="BT37" s="158"/>
      <c r="BU37" s="157" t="s">
        <v>10</v>
      </c>
      <c r="BV37" s="158"/>
      <c r="BW37" s="157" t="s">
        <v>10</v>
      </c>
      <c r="BX37" s="158"/>
      <c r="BY37" s="157" t="s">
        <v>10</v>
      </c>
      <c r="BZ37" s="158"/>
      <c r="CA37" s="157" t="s">
        <v>10</v>
      </c>
      <c r="CB37" s="158"/>
      <c r="CC37" s="157" t="s">
        <v>10</v>
      </c>
      <c r="CD37" s="158"/>
      <c r="CE37" s="157" t="s">
        <v>10</v>
      </c>
      <c r="CF37" s="158"/>
      <c r="CG37" s="157" t="s">
        <v>10</v>
      </c>
      <c r="CH37" s="158"/>
      <c r="CI37" s="157" t="s">
        <v>10</v>
      </c>
      <c r="CJ37" s="158"/>
      <c r="CK37" s="157" t="s">
        <v>10</v>
      </c>
      <c r="CL37" s="158"/>
      <c r="CM37" s="157" t="s">
        <v>10</v>
      </c>
      <c r="CN37" s="158"/>
      <c r="CO37" s="157" t="s">
        <v>10</v>
      </c>
      <c r="CP37" s="158"/>
      <c r="CQ37" s="157" t="s">
        <v>10</v>
      </c>
      <c r="CR37" s="158"/>
      <c r="CS37" s="157" t="s">
        <v>10</v>
      </c>
      <c r="CT37" s="158"/>
      <c r="CU37" s="157" t="s">
        <v>10</v>
      </c>
      <c r="CV37" s="158"/>
      <c r="CW37" s="157"/>
      <c r="CX37" s="158"/>
      <c r="CY37" s="157"/>
      <c r="CZ37" s="158"/>
      <c r="DA37" s="157"/>
      <c r="DB37" s="158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</row>
    <row r="38" spans="1:129" ht="18" customHeight="1" x14ac:dyDescent="0.25">
      <c r="A38" s="11" t="s">
        <v>37</v>
      </c>
      <c r="B38" s="17">
        <v>0.93</v>
      </c>
      <c r="C38" s="17">
        <v>0.91</v>
      </c>
      <c r="D38" s="17">
        <v>0.86</v>
      </c>
      <c r="E38" s="17">
        <v>0.81</v>
      </c>
      <c r="F38" s="17">
        <v>0.79</v>
      </c>
      <c r="G38" s="109">
        <v>0.8</v>
      </c>
      <c r="H38" s="110"/>
      <c r="I38" s="109">
        <v>0.81</v>
      </c>
      <c r="J38" s="110"/>
      <c r="K38" s="109">
        <v>0.79</v>
      </c>
      <c r="L38" s="110"/>
      <c r="M38" s="111">
        <v>0.7937429944198392</v>
      </c>
      <c r="N38" s="112"/>
      <c r="O38" s="111">
        <v>0.82859358251880455</v>
      </c>
      <c r="P38" s="112"/>
      <c r="Q38" s="111">
        <v>0.7927908592243782</v>
      </c>
      <c r="R38" s="112"/>
      <c r="S38" s="111">
        <v>0.79024802178850773</v>
      </c>
      <c r="T38" s="112"/>
      <c r="U38" s="111">
        <v>0.74198610364621542</v>
      </c>
      <c r="V38" s="112"/>
      <c r="W38" s="111">
        <v>0.72907665738055127</v>
      </c>
      <c r="X38" s="112"/>
      <c r="Y38" s="111">
        <v>0.73644416660751266</v>
      </c>
      <c r="Z38" s="112"/>
      <c r="AA38" s="111">
        <v>0.73968174913754825</v>
      </c>
      <c r="AB38" s="112"/>
      <c r="AC38" s="111">
        <v>0.74012434205641309</v>
      </c>
      <c r="AD38" s="112"/>
      <c r="AE38" s="111">
        <v>0.73789308839748224</v>
      </c>
      <c r="AF38" s="112"/>
      <c r="AG38" s="111">
        <v>0.73902192248847176</v>
      </c>
      <c r="AH38" s="112"/>
      <c r="AI38" s="111">
        <v>0.7526506285895177</v>
      </c>
      <c r="AJ38" s="112"/>
      <c r="AK38" s="127">
        <v>0.746</v>
      </c>
      <c r="AL38" s="128"/>
      <c r="AM38" s="127">
        <v>0.72599999999999998</v>
      </c>
      <c r="AN38" s="128"/>
      <c r="AO38" s="127">
        <v>0.72</v>
      </c>
      <c r="AP38" s="128"/>
      <c r="AQ38" s="126">
        <v>0.72199999999999998</v>
      </c>
      <c r="AR38" s="110"/>
      <c r="AS38" s="126">
        <v>0.72199999999999998</v>
      </c>
      <c r="AT38" s="110"/>
      <c r="AU38" s="126">
        <v>0.71899999999999997</v>
      </c>
      <c r="AV38" s="110"/>
      <c r="AW38" s="126">
        <v>0.71299999999999997</v>
      </c>
      <c r="AX38" s="110"/>
      <c r="AY38" s="159">
        <v>0.71609253034559317</v>
      </c>
      <c r="AZ38" s="160"/>
      <c r="BA38" s="159">
        <v>0.71655083946041642</v>
      </c>
      <c r="BB38" s="160"/>
      <c r="BC38" s="159">
        <v>0.71738431666940239</v>
      </c>
      <c r="BD38" s="160">
        <v>1</v>
      </c>
      <c r="BE38" s="159">
        <v>0.69795783175222892</v>
      </c>
      <c r="BF38" s="160"/>
      <c r="BG38" s="159">
        <v>0.7315390926498323</v>
      </c>
      <c r="BH38" s="160"/>
      <c r="BI38" s="159">
        <v>0.74930646020236769</v>
      </c>
      <c r="BJ38" s="160"/>
      <c r="BK38" s="159">
        <v>0.74395409367167975</v>
      </c>
      <c r="BL38" s="160"/>
      <c r="BM38" s="159">
        <v>0.72058647290634814</v>
      </c>
      <c r="BN38" s="160"/>
      <c r="BO38" s="159">
        <v>0.72665120101489755</v>
      </c>
      <c r="BP38" s="160"/>
      <c r="BQ38" s="159">
        <v>0.72222367523442454</v>
      </c>
      <c r="BR38" s="160"/>
      <c r="BS38" s="159">
        <v>0.71931427315281771</v>
      </c>
      <c r="BT38" s="160"/>
      <c r="BU38" s="159">
        <v>0.77116006149809724</v>
      </c>
      <c r="BV38" s="160"/>
      <c r="BW38" s="159">
        <v>0.72199999999999998</v>
      </c>
      <c r="BX38" s="160"/>
      <c r="BY38" s="159">
        <v>0.71821882371421031</v>
      </c>
      <c r="BZ38" s="160"/>
      <c r="CA38" s="159">
        <v>0.71599999999999997</v>
      </c>
      <c r="CB38" s="160"/>
      <c r="CC38" s="159">
        <f>+'[149]TABLAS  EXTERNA'!O22</f>
        <v>0.63428701246540464</v>
      </c>
      <c r="CD38" s="160"/>
      <c r="CE38" s="159">
        <v>0.62026312078463908</v>
      </c>
      <c r="CF38" s="160"/>
      <c r="CG38" s="159">
        <f>+'[150]TABLAS  REV VICE'!M31</f>
        <v>0.61890587331212243</v>
      </c>
      <c r="CH38" s="160"/>
      <c r="CI38" s="159">
        <f>+'[151]TABLAS  REV VICE '!M31</f>
        <v>0.61661959702144009</v>
      </c>
      <c r="CJ38" s="160"/>
      <c r="CK38" s="159">
        <v>0.629916441224039</v>
      </c>
      <c r="CL38" s="160"/>
      <c r="CM38" s="159">
        <v>0.61045616317255391</v>
      </c>
      <c r="CN38" s="160"/>
      <c r="CO38" s="159">
        <v>0.62444600394829664</v>
      </c>
      <c r="CP38" s="160"/>
      <c r="CQ38" s="159">
        <v>0.62512899796118548</v>
      </c>
      <c r="CR38" s="160"/>
      <c r="CS38" s="159">
        <v>0.65532545081691629</v>
      </c>
      <c r="CT38" s="160"/>
      <c r="CU38" s="159">
        <v>0.64725390793501414</v>
      </c>
      <c r="CV38" s="160"/>
      <c r="CW38" s="159">
        <v>0.63891336001846566</v>
      </c>
      <c r="CX38" s="160"/>
      <c r="CY38" s="159">
        <v>0.65194858270061917</v>
      </c>
      <c r="CZ38" s="160"/>
      <c r="DA38" s="159">
        <v>0.65881360182718174</v>
      </c>
      <c r="DB38" s="160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</row>
    <row r="39" spans="1:129" ht="18.600000000000001" customHeight="1" thickBot="1" x14ac:dyDescent="0.3">
      <c r="A39" s="18" t="s">
        <v>38</v>
      </c>
      <c r="B39" s="26">
        <v>7.0000000000000007E-2</v>
      </c>
      <c r="C39" s="26">
        <v>0.09</v>
      </c>
      <c r="D39" s="26">
        <v>0.14000000000000001</v>
      </c>
      <c r="E39" s="26">
        <v>0.19</v>
      </c>
      <c r="F39" s="26">
        <v>0.21</v>
      </c>
      <c r="G39" s="121">
        <v>0.2</v>
      </c>
      <c r="H39" s="122"/>
      <c r="I39" s="121">
        <v>0.19</v>
      </c>
      <c r="J39" s="122"/>
      <c r="K39" s="121">
        <v>0.21</v>
      </c>
      <c r="L39" s="122"/>
      <c r="M39" s="119">
        <v>0.20623948003828185</v>
      </c>
      <c r="N39" s="120"/>
      <c r="O39" s="119">
        <v>0.17140641748119545</v>
      </c>
      <c r="P39" s="120"/>
      <c r="Q39" s="119">
        <v>0.2072091407756218</v>
      </c>
      <c r="R39" s="120"/>
      <c r="S39" s="119">
        <v>0.20975196227796369</v>
      </c>
      <c r="T39" s="120"/>
      <c r="U39" s="119">
        <v>0.25801389635378491</v>
      </c>
      <c r="V39" s="120"/>
      <c r="W39" s="119">
        <v>0.27092334261944878</v>
      </c>
      <c r="X39" s="120"/>
      <c r="Y39" s="119">
        <v>0.26355583339248734</v>
      </c>
      <c r="Z39" s="120"/>
      <c r="AA39" s="119">
        <v>0.26031825086245158</v>
      </c>
      <c r="AB39" s="120"/>
      <c r="AC39" s="119">
        <v>0.25987565794358669</v>
      </c>
      <c r="AD39" s="120"/>
      <c r="AE39" s="119">
        <v>0.26210691160251776</v>
      </c>
      <c r="AF39" s="120"/>
      <c r="AG39" s="119">
        <v>0.26097807751152829</v>
      </c>
      <c r="AH39" s="120"/>
      <c r="AI39" s="119">
        <v>0.24734937141048224</v>
      </c>
      <c r="AJ39" s="120"/>
      <c r="AK39" s="129">
        <v>0.254</v>
      </c>
      <c r="AL39" s="130"/>
      <c r="AM39" s="129">
        <v>0.27400000000000002</v>
      </c>
      <c r="AN39" s="130"/>
      <c r="AO39" s="129">
        <v>0.28000000000000003</v>
      </c>
      <c r="AP39" s="130"/>
      <c r="AQ39" s="131">
        <v>0.27800000000000002</v>
      </c>
      <c r="AR39" s="122"/>
      <c r="AS39" s="131">
        <v>0.27800000000000002</v>
      </c>
      <c r="AT39" s="122"/>
      <c r="AU39" s="131">
        <v>0.28100000000000003</v>
      </c>
      <c r="AV39" s="122"/>
      <c r="AW39" s="131">
        <v>0.28699999999999998</v>
      </c>
      <c r="AX39" s="122"/>
      <c r="AY39" s="161">
        <v>0.28390746965440689</v>
      </c>
      <c r="AZ39" s="162"/>
      <c r="BA39" s="161">
        <v>0.28344916053958363</v>
      </c>
      <c r="BB39" s="162"/>
      <c r="BC39" s="161">
        <v>0.2826156833305975</v>
      </c>
      <c r="BD39" s="162"/>
      <c r="BE39" s="161">
        <v>0.30204216824777108</v>
      </c>
      <c r="BF39" s="162"/>
      <c r="BG39" s="161">
        <v>0.2684609073501677</v>
      </c>
      <c r="BH39" s="162"/>
      <c r="BI39" s="161">
        <v>0.2506935397976322</v>
      </c>
      <c r="BJ39" s="162"/>
      <c r="BK39" s="161">
        <v>0.25604590632832031</v>
      </c>
      <c r="BL39" s="162"/>
      <c r="BM39" s="161">
        <v>0.2794135270936518</v>
      </c>
      <c r="BN39" s="162"/>
      <c r="BO39" s="161">
        <v>0.27334879898510245</v>
      </c>
      <c r="BP39" s="162"/>
      <c r="BQ39" s="161">
        <v>0.2777763247655754</v>
      </c>
      <c r="BR39" s="162"/>
      <c r="BS39" s="161">
        <v>0.28068236480719994</v>
      </c>
      <c r="BT39" s="162"/>
      <c r="BU39" s="161">
        <v>0.22883993850190282</v>
      </c>
      <c r="BV39" s="162"/>
      <c r="BW39" s="161">
        <v>0.27800000000000002</v>
      </c>
      <c r="BX39" s="162"/>
      <c r="BY39" s="161">
        <v>0.2817811762857898</v>
      </c>
      <c r="BZ39" s="162"/>
      <c r="CA39" s="161">
        <v>0.28399999999999997</v>
      </c>
      <c r="CB39" s="162"/>
      <c r="CC39" s="161">
        <f>+'[149]TABLAS  EXTERNA'!O23</f>
        <v>0.36571298753459547</v>
      </c>
      <c r="CD39" s="162"/>
      <c r="CE39" s="161">
        <v>0.37973687921536098</v>
      </c>
      <c r="CF39" s="162"/>
      <c r="CG39" s="161">
        <f>+'[150]TABLAS  REV VICE'!M32</f>
        <v>0.38109756653256149</v>
      </c>
      <c r="CH39" s="162"/>
      <c r="CI39" s="161">
        <f>+'[151]TABLAS  REV VICE '!M32</f>
        <v>0.38338040297855991</v>
      </c>
      <c r="CJ39" s="162"/>
      <c r="CK39" s="161">
        <v>0.37008355877596094</v>
      </c>
      <c r="CL39" s="162"/>
      <c r="CM39" s="161">
        <v>0.38954383682744603</v>
      </c>
      <c r="CN39" s="162"/>
      <c r="CO39" s="161">
        <v>0.37555399605170336</v>
      </c>
      <c r="CP39" s="162"/>
      <c r="CQ39" s="161">
        <v>0.37487100203881446</v>
      </c>
      <c r="CR39" s="162"/>
      <c r="CS39" s="161">
        <v>0.34467454918308377</v>
      </c>
      <c r="CT39" s="162"/>
      <c r="CU39" s="161">
        <v>0.35274609206498581</v>
      </c>
      <c r="CV39" s="162"/>
      <c r="CW39" s="161">
        <v>0.36108663998153429</v>
      </c>
      <c r="CX39" s="162"/>
      <c r="CY39" s="161">
        <v>0.34805141729938094</v>
      </c>
      <c r="CZ39" s="162"/>
      <c r="DA39" s="161">
        <v>0.34118639817281815</v>
      </c>
      <c r="DB39" s="162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</row>
    <row r="40" spans="1:129" ht="18.600000000000001" customHeight="1" thickTop="1" x14ac:dyDescent="0.25">
      <c r="A40" s="19" t="s">
        <v>39</v>
      </c>
      <c r="B40" s="28" t="s">
        <v>40</v>
      </c>
      <c r="C40" s="28" t="s">
        <v>40</v>
      </c>
      <c r="D40" s="28" t="s">
        <v>40</v>
      </c>
      <c r="E40" s="28" t="s">
        <v>40</v>
      </c>
      <c r="F40" s="28" t="s">
        <v>40</v>
      </c>
      <c r="G40" s="113" t="s">
        <v>40</v>
      </c>
      <c r="H40" s="114"/>
      <c r="I40" s="113" t="s">
        <v>40</v>
      </c>
      <c r="J40" s="114"/>
      <c r="K40" s="113" t="s">
        <v>40</v>
      </c>
      <c r="L40" s="114"/>
      <c r="M40" s="113" t="s">
        <v>40</v>
      </c>
      <c r="N40" s="114"/>
      <c r="O40" s="113" t="s">
        <v>40</v>
      </c>
      <c r="P40" s="114"/>
      <c r="Q40" s="113" t="s">
        <v>40</v>
      </c>
      <c r="R40" s="114"/>
      <c r="S40" s="113" t="s">
        <v>40</v>
      </c>
      <c r="T40" s="114"/>
      <c r="U40" s="113" t="s">
        <v>40</v>
      </c>
      <c r="V40" s="114"/>
      <c r="W40" s="113" t="s">
        <v>40</v>
      </c>
      <c r="X40" s="114"/>
      <c r="Y40" s="113" t="s">
        <v>40</v>
      </c>
      <c r="Z40" s="114"/>
      <c r="AA40" s="113" t="s">
        <v>40</v>
      </c>
      <c r="AB40" s="114"/>
      <c r="AC40" s="113" t="s">
        <v>40</v>
      </c>
      <c r="AD40" s="114"/>
      <c r="AE40" s="113" t="s">
        <v>40</v>
      </c>
      <c r="AF40" s="114"/>
      <c r="AG40" s="113" t="s">
        <v>40</v>
      </c>
      <c r="AH40" s="114"/>
      <c r="AI40" s="113" t="s">
        <v>40</v>
      </c>
      <c r="AJ40" s="114"/>
      <c r="AK40" s="113" t="s">
        <v>40</v>
      </c>
      <c r="AL40" s="114"/>
      <c r="AM40" s="113" t="s">
        <v>40</v>
      </c>
      <c r="AN40" s="114"/>
      <c r="AO40" s="113" t="s">
        <v>40</v>
      </c>
      <c r="AP40" s="114"/>
      <c r="AQ40" s="113" t="s">
        <v>40</v>
      </c>
      <c r="AR40" s="114"/>
      <c r="AS40" s="113" t="s">
        <v>40</v>
      </c>
      <c r="AT40" s="114"/>
      <c r="AU40" s="113" t="s">
        <v>40</v>
      </c>
      <c r="AV40" s="114"/>
      <c r="AW40" s="113" t="s">
        <v>40</v>
      </c>
      <c r="AX40" s="114"/>
      <c r="AY40" s="157" t="s">
        <v>40</v>
      </c>
      <c r="AZ40" s="158"/>
      <c r="BA40" s="157" t="s">
        <v>40</v>
      </c>
      <c r="BB40" s="158"/>
      <c r="BC40" s="157" t="s">
        <v>40</v>
      </c>
      <c r="BD40" s="158"/>
      <c r="BE40" s="157" t="s">
        <v>40</v>
      </c>
      <c r="BF40" s="158"/>
      <c r="BG40" s="157" t="s">
        <v>40</v>
      </c>
      <c r="BH40" s="158"/>
      <c r="BI40" s="157" t="s">
        <v>40</v>
      </c>
      <c r="BJ40" s="158"/>
      <c r="BK40" s="157" t="s">
        <v>40</v>
      </c>
      <c r="BL40" s="158"/>
      <c r="BM40" s="157" t="s">
        <v>40</v>
      </c>
      <c r="BN40" s="158"/>
      <c r="BO40" s="157" t="s">
        <v>40</v>
      </c>
      <c r="BP40" s="158"/>
      <c r="BQ40" s="157" t="s">
        <v>40</v>
      </c>
      <c r="BR40" s="158"/>
      <c r="BS40" s="157" t="s">
        <v>40</v>
      </c>
      <c r="BT40" s="158"/>
      <c r="BU40" s="157" t="s">
        <v>40</v>
      </c>
      <c r="BV40" s="158"/>
      <c r="BW40" s="157" t="s">
        <v>40</v>
      </c>
      <c r="BX40" s="158"/>
      <c r="BY40" s="157" t="s">
        <v>40</v>
      </c>
      <c r="BZ40" s="158"/>
      <c r="CA40" s="157" t="s">
        <v>40</v>
      </c>
      <c r="CB40" s="158"/>
      <c r="CC40" s="157" t="s">
        <v>40</v>
      </c>
      <c r="CD40" s="158"/>
      <c r="CE40" s="157" t="s">
        <v>40</v>
      </c>
      <c r="CF40" s="158"/>
      <c r="CG40" s="157" t="s">
        <v>40</v>
      </c>
      <c r="CH40" s="158"/>
      <c r="CI40" s="157" t="s">
        <v>40</v>
      </c>
      <c r="CJ40" s="158"/>
      <c r="CK40" s="157" t="s">
        <v>40</v>
      </c>
      <c r="CL40" s="158"/>
      <c r="CM40" s="157" t="s">
        <v>40</v>
      </c>
      <c r="CN40" s="158"/>
      <c r="CO40" s="157" t="s">
        <v>40</v>
      </c>
      <c r="CP40" s="158"/>
      <c r="CQ40" s="157" t="s">
        <v>40</v>
      </c>
      <c r="CR40" s="158"/>
      <c r="CS40" s="157" t="s">
        <v>40</v>
      </c>
      <c r="CT40" s="158"/>
      <c r="CU40" s="157" t="s">
        <v>40</v>
      </c>
      <c r="CV40" s="158"/>
      <c r="CW40" s="157" t="s">
        <v>40</v>
      </c>
      <c r="CX40" s="158"/>
      <c r="CY40" s="157" t="s">
        <v>40</v>
      </c>
      <c r="CZ40" s="158"/>
      <c r="DA40" s="157" t="s">
        <v>40</v>
      </c>
      <c r="DB40" s="158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</row>
    <row r="41" spans="1:129" ht="18" customHeight="1" x14ac:dyDescent="0.25">
      <c r="A41" s="43" t="s">
        <v>41</v>
      </c>
      <c r="B41" s="43"/>
      <c r="C41" s="43"/>
      <c r="D41" s="43"/>
      <c r="E41" s="43"/>
      <c r="F41" s="43"/>
      <c r="G41" s="163"/>
      <c r="H41" s="164"/>
      <c r="I41" s="163"/>
      <c r="J41" s="164"/>
      <c r="K41" s="163"/>
      <c r="L41" s="164"/>
      <c r="M41" s="163"/>
      <c r="N41" s="164"/>
      <c r="O41" s="163"/>
      <c r="P41" s="164"/>
      <c r="Q41" s="163"/>
      <c r="R41" s="164"/>
      <c r="S41" s="163"/>
      <c r="T41" s="164"/>
      <c r="U41" s="163"/>
      <c r="V41" s="164"/>
      <c r="W41" s="163"/>
      <c r="X41" s="164"/>
      <c r="Y41" s="163"/>
      <c r="Z41" s="164"/>
      <c r="AA41" s="163"/>
      <c r="AB41" s="164"/>
      <c r="AC41" s="163"/>
      <c r="AD41" s="164"/>
      <c r="AE41" s="163"/>
      <c r="AF41" s="164"/>
      <c r="AG41" s="163"/>
      <c r="AH41" s="164"/>
      <c r="AI41" s="163"/>
      <c r="AJ41" s="164"/>
      <c r="AK41" s="163"/>
      <c r="AL41" s="164"/>
      <c r="AM41" s="163"/>
      <c r="AN41" s="164"/>
      <c r="AO41" s="163"/>
      <c r="AP41" s="164"/>
      <c r="AQ41" s="163"/>
      <c r="AR41" s="164"/>
      <c r="AS41" s="163"/>
      <c r="AT41" s="164"/>
      <c r="AU41" s="163"/>
      <c r="AV41" s="164"/>
      <c r="AW41" s="163"/>
      <c r="AX41" s="164"/>
      <c r="AY41" s="44"/>
      <c r="AZ41" s="45"/>
      <c r="BA41" s="44"/>
      <c r="BB41" s="45"/>
      <c r="BC41" s="44"/>
      <c r="BD41" s="45"/>
      <c r="BE41" s="44"/>
      <c r="BF41" s="45"/>
      <c r="BG41" s="44"/>
      <c r="BH41" s="45"/>
      <c r="BI41" s="44"/>
      <c r="BJ41" s="45"/>
      <c r="BK41" s="44"/>
      <c r="BL41" s="45"/>
      <c r="BM41" s="44"/>
      <c r="BN41" s="45"/>
      <c r="BO41" s="44"/>
      <c r="BP41" s="45"/>
      <c r="BQ41" s="44"/>
      <c r="BR41" s="45"/>
      <c r="BS41" s="44"/>
      <c r="BT41" s="45"/>
      <c r="BU41" s="44"/>
      <c r="BV41" s="45"/>
      <c r="BW41" s="44"/>
      <c r="BX41" s="45"/>
      <c r="BY41" s="44"/>
      <c r="BZ41" s="45"/>
      <c r="CA41" s="44"/>
      <c r="CB41" s="45"/>
      <c r="CC41" s="44"/>
      <c r="CD41" s="45"/>
      <c r="CE41" s="44"/>
      <c r="CF41" s="45"/>
      <c r="CG41" s="44"/>
      <c r="CH41" s="45"/>
      <c r="CI41" s="44"/>
      <c r="CJ41" s="45"/>
      <c r="CK41" s="44"/>
      <c r="CL41" s="45"/>
      <c r="CM41" s="44"/>
      <c r="CN41" s="45"/>
      <c r="CO41" s="44"/>
      <c r="CP41" s="45"/>
      <c r="CQ41" s="44"/>
      <c r="CR41" s="45"/>
      <c r="CS41" s="44"/>
      <c r="CT41" s="45"/>
      <c r="CU41" s="44"/>
      <c r="CV41" s="45"/>
      <c r="CW41" s="44"/>
      <c r="CX41" s="45"/>
      <c r="CY41" s="44"/>
      <c r="CZ41" s="45"/>
      <c r="DA41" s="44"/>
      <c r="DB41" s="45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</row>
    <row r="42" spans="1:129" ht="18" customHeight="1" x14ac:dyDescent="0.25">
      <c r="A42" s="11" t="s">
        <v>42</v>
      </c>
      <c r="B42" s="22">
        <v>9.74E-2</v>
      </c>
      <c r="C42" s="22">
        <v>8.9099999999999999E-2</v>
      </c>
      <c r="D42" s="22">
        <v>8.5500000000000007E-2</v>
      </c>
      <c r="E42" s="22">
        <v>9.2200000000000004E-2</v>
      </c>
      <c r="F42" s="22">
        <v>0.1084</v>
      </c>
      <c r="G42" s="127">
        <v>0.1115</v>
      </c>
      <c r="H42" s="128"/>
      <c r="I42" s="127">
        <v>0.1115</v>
      </c>
      <c r="J42" s="128"/>
      <c r="K42" s="127">
        <v>0.1139</v>
      </c>
      <c r="L42" s="128"/>
      <c r="M42" s="127">
        <v>0.1134</v>
      </c>
      <c r="N42" s="128"/>
      <c r="O42" s="127">
        <v>0.11269999999999999</v>
      </c>
      <c r="P42" s="128"/>
      <c r="Q42" s="165">
        <v>0.10780000000000001</v>
      </c>
      <c r="R42" s="166"/>
      <c r="S42" s="126">
        <v>0.1075</v>
      </c>
      <c r="T42" s="110"/>
      <c r="U42" s="127">
        <v>0.1061</v>
      </c>
      <c r="V42" s="128"/>
      <c r="W42" s="126">
        <v>9.9299999999999999E-2</v>
      </c>
      <c r="X42" s="110"/>
      <c r="Y42" s="165">
        <v>9.9099999999999994E-2</v>
      </c>
      <c r="Z42" s="166"/>
      <c r="AA42" s="165">
        <v>9.8799999999999999E-2</v>
      </c>
      <c r="AB42" s="166"/>
      <c r="AC42" s="165">
        <v>9.9400000000000002E-2</v>
      </c>
      <c r="AD42" s="166"/>
      <c r="AE42" s="126">
        <v>9.9000000000000005E-2</v>
      </c>
      <c r="AF42" s="110"/>
      <c r="AG42" s="127">
        <v>9.8000000000000004E-2</v>
      </c>
      <c r="AH42" s="128"/>
      <c r="AI42" s="127">
        <v>9.8400000000000001E-2</v>
      </c>
      <c r="AJ42" s="128"/>
      <c r="AK42" s="127">
        <v>9.9000000000000005E-2</v>
      </c>
      <c r="AL42" s="128"/>
      <c r="AM42" s="127">
        <v>9.7000000000000003E-2</v>
      </c>
      <c r="AN42" s="128"/>
      <c r="AO42" s="127">
        <v>9.6000000000000002E-2</v>
      </c>
      <c r="AP42" s="128"/>
      <c r="AQ42" s="127">
        <v>9.6000000000000002E-2</v>
      </c>
      <c r="AR42" s="128"/>
      <c r="AS42" s="127">
        <v>9.7000000000000003E-2</v>
      </c>
      <c r="AT42" s="128"/>
      <c r="AU42" s="127">
        <v>9.6000000000000002E-2</v>
      </c>
      <c r="AV42" s="128"/>
      <c r="AW42" s="127">
        <v>9.6000000000000002E-2</v>
      </c>
      <c r="AX42" s="128"/>
      <c r="AY42" s="127">
        <v>9.4925550802283529E-2</v>
      </c>
      <c r="AZ42" s="128"/>
      <c r="BA42" s="127">
        <f>+[160]Calculos!I60</f>
        <v>9.5235514979069777E-2</v>
      </c>
      <c r="BB42" s="128"/>
      <c r="BC42" s="127">
        <f>+[160]Calculos!N56</f>
        <v>9.5023788237265067E-2</v>
      </c>
      <c r="BD42" s="128"/>
      <c r="BE42" s="127">
        <f>+[160]Calculos!S55</f>
        <v>9.5604991248018828E-2</v>
      </c>
      <c r="BF42" s="128"/>
      <c r="BG42" s="127">
        <f>+[160]Calculos!Y57</f>
        <v>9.4998461467638226E-2</v>
      </c>
      <c r="BH42" s="128"/>
      <c r="BI42" s="127">
        <f>+[160]Calculos!AD61</f>
        <v>9.4700891398547718E-2</v>
      </c>
      <c r="BJ42" s="128"/>
      <c r="BK42" s="127">
        <f>+[160]Calculos!AI63</f>
        <v>9.1881056465396238E-2</v>
      </c>
      <c r="BL42" s="128"/>
      <c r="BM42" s="127">
        <f>+[160]Calculos!AN63</f>
        <v>9.2402219562001162E-2</v>
      </c>
      <c r="BN42" s="128"/>
      <c r="BO42" s="127">
        <f>+[160]Calculos!AS68</f>
        <v>9.2447553985486722E-2</v>
      </c>
      <c r="BP42" s="128"/>
      <c r="BQ42" s="127">
        <f>+[160]Calculos!AX68</f>
        <v>9.1666356326056908E-2</v>
      </c>
      <c r="BR42" s="128"/>
      <c r="BS42" s="127">
        <f>+[160]Calculos!BC66</f>
        <v>9.1704646300246898E-2</v>
      </c>
      <c r="BT42" s="128"/>
      <c r="BU42" s="127">
        <f>+[160]Calculos!BH68</f>
        <v>9.066135734315392E-2</v>
      </c>
      <c r="BV42" s="128"/>
      <c r="BW42" s="127">
        <f>+[160]Calculos!BM67</f>
        <v>8.972736724821849E-2</v>
      </c>
      <c r="BX42" s="128"/>
      <c r="BY42" s="127">
        <v>8.9721467679225911E-2</v>
      </c>
      <c r="BZ42" s="128"/>
      <c r="CA42" s="127">
        <v>9.3092266062307027E-2</v>
      </c>
      <c r="CB42" s="128"/>
      <c r="CC42" s="127">
        <v>9.4339044211647294E-2</v>
      </c>
      <c r="CD42" s="128"/>
      <c r="CE42" s="127">
        <v>9.4467999999999996E-2</v>
      </c>
      <c r="CF42" s="128"/>
      <c r="CG42" s="127">
        <f>+'[150]Indicadores DI Junio 23'!DE67</f>
        <v>9.2817541753040647E-2</v>
      </c>
      <c r="CH42" s="128"/>
      <c r="CI42" s="127">
        <f>+'[151]Indicadores deuda interna AC'!DE66</f>
        <v>9.2468391033176195E-2</v>
      </c>
      <c r="CJ42" s="128"/>
      <c r="CK42" s="127">
        <v>8.6784508649264291E-2</v>
      </c>
      <c r="CL42" s="128"/>
      <c r="CM42" s="127">
        <v>8.651208035591551E-2</v>
      </c>
      <c r="CN42" s="128"/>
      <c r="CO42" s="127">
        <v>8.6135596248440763E-2</v>
      </c>
      <c r="CP42" s="128"/>
      <c r="CQ42" s="127">
        <v>8.5593850647273387E-2</v>
      </c>
      <c r="CR42" s="128"/>
      <c r="CS42" s="127">
        <v>8.3073668539963702E-2</v>
      </c>
      <c r="CT42" s="128"/>
      <c r="CU42" s="127">
        <v>8.3041580578483848E-2</v>
      </c>
      <c r="CV42" s="128"/>
      <c r="CW42" s="127">
        <v>8.2371214741475518E-2</v>
      </c>
      <c r="CX42" s="128"/>
      <c r="CY42" s="127">
        <v>8.2109011656818859E-2</v>
      </c>
      <c r="CZ42" s="128"/>
      <c r="DA42" s="127">
        <v>8.2305297806963454E-2</v>
      </c>
      <c r="DB42" s="128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</row>
    <row r="43" spans="1:129" ht="18" customHeight="1" x14ac:dyDescent="0.25">
      <c r="A43" s="11" t="s">
        <v>43</v>
      </c>
      <c r="B43" s="22">
        <v>4.3299999999999998E-2</v>
      </c>
      <c r="C43" s="22">
        <v>2.9100000000000001E-2</v>
      </c>
      <c r="D43" s="22">
        <v>4.7E-2</v>
      </c>
      <c r="E43" s="22">
        <v>5.0700000000000002E-2</v>
      </c>
      <c r="F43" s="22">
        <v>5.0299999999999997E-2</v>
      </c>
      <c r="G43" s="127">
        <v>4.4999999999999998E-2</v>
      </c>
      <c r="H43" s="128"/>
      <c r="I43" s="127">
        <v>4.3999999999999997E-2</v>
      </c>
      <c r="J43" s="128"/>
      <c r="K43" s="127">
        <v>5.6800000000000003E-2</v>
      </c>
      <c r="L43" s="128"/>
      <c r="M43" s="127">
        <v>4.8899999999999999E-2</v>
      </c>
      <c r="N43" s="128"/>
      <c r="O43" s="127">
        <v>4.6600000000000003E-2</v>
      </c>
      <c r="P43" s="128"/>
      <c r="Q43" s="165">
        <v>6.3200000000000006E-2</v>
      </c>
      <c r="R43" s="166"/>
      <c r="S43" s="126">
        <v>5.5199999999999999E-2</v>
      </c>
      <c r="T43" s="110"/>
      <c r="U43" s="127">
        <v>4.6899999999999997E-2</v>
      </c>
      <c r="V43" s="128"/>
      <c r="W43" s="126">
        <v>4.53E-2</v>
      </c>
      <c r="X43" s="110"/>
      <c r="Y43" s="165">
        <v>4.3900000000000002E-2</v>
      </c>
      <c r="Z43" s="166"/>
      <c r="AA43" s="165">
        <v>4.3499999999999997E-2</v>
      </c>
      <c r="AB43" s="166"/>
      <c r="AC43" s="165">
        <v>4.41E-2</v>
      </c>
      <c r="AD43" s="166"/>
      <c r="AE43" s="126">
        <v>4.3299999999999998E-2</v>
      </c>
      <c r="AF43" s="110"/>
      <c r="AG43" s="127">
        <v>5.0999999999999997E-2</v>
      </c>
      <c r="AH43" s="128"/>
      <c r="AI43" s="127">
        <v>4.7600000000000003E-2</v>
      </c>
      <c r="AJ43" s="128"/>
      <c r="AK43" s="127">
        <v>5.2999999999999999E-2</v>
      </c>
      <c r="AL43" s="128"/>
      <c r="AM43" s="127">
        <v>5.6000000000000001E-2</v>
      </c>
      <c r="AN43" s="128"/>
      <c r="AO43" s="127">
        <v>6.8000000000000005E-2</v>
      </c>
      <c r="AP43" s="128"/>
      <c r="AQ43" s="127">
        <v>7.0000000000000007E-2</v>
      </c>
      <c r="AR43" s="128"/>
      <c r="AS43" s="127">
        <v>7.0999999999999994E-2</v>
      </c>
      <c r="AT43" s="128"/>
      <c r="AU43" s="127">
        <v>7.3999999999999996E-2</v>
      </c>
      <c r="AV43" s="128"/>
      <c r="AW43" s="127">
        <v>7.6999999999999999E-2</v>
      </c>
      <c r="AX43" s="128"/>
      <c r="AY43" s="127">
        <f>+[160]Calculos!D77</f>
        <v>7.7003669789153795E-2</v>
      </c>
      <c r="AZ43" s="128"/>
      <c r="BA43" s="127">
        <f>+[160]Calculos!J78</f>
        <v>7.6567663807182065E-2</v>
      </c>
      <c r="BB43" s="128"/>
      <c r="BC43" s="127">
        <f>+[160]Calculos!O75</f>
        <v>7.8530725713221297E-2</v>
      </c>
      <c r="BD43" s="128"/>
      <c r="BE43" s="127">
        <f>+[160]Calculos!T75</f>
        <v>7.7469417049323974E-2</v>
      </c>
      <c r="BF43" s="128"/>
      <c r="BG43" s="127">
        <f>+[160]Calculos!Y75</f>
        <v>7.2012501601045151E-2</v>
      </c>
      <c r="BH43" s="128"/>
      <c r="BI43" s="127">
        <f>+[160]Calculos!AD79</f>
        <v>7.2020664362417872E-2</v>
      </c>
      <c r="BJ43" s="128"/>
      <c r="BK43" s="127">
        <f>+[160]Calculos!AI81</f>
        <v>7.2362029431319363E-2</v>
      </c>
      <c r="BL43" s="128"/>
      <c r="BM43" s="127">
        <f>+[160]Calculos!AO81</f>
        <v>3.9969181864935352E-2</v>
      </c>
      <c r="BN43" s="128"/>
      <c r="BO43" s="127">
        <f>+[160]Calculos!AT85</f>
        <v>3.9964621245872203E-2</v>
      </c>
      <c r="BP43" s="128"/>
      <c r="BQ43" s="127">
        <f>+[160]Calculos!AY85</f>
        <v>4.128582239938372E-2</v>
      </c>
      <c r="BR43" s="128"/>
      <c r="BS43" s="127">
        <f>+[160]Calculos!BD87</f>
        <v>4.8117223652365086E-2</v>
      </c>
      <c r="BT43" s="128"/>
      <c r="BU43" s="127">
        <f>+[160]Calculos!BI87</f>
        <v>4.7043157326017812E-2</v>
      </c>
      <c r="BV43" s="128"/>
      <c r="BW43" s="127">
        <f>+[160]Calculos!BN88</f>
        <v>3.4260447693080655E-2</v>
      </c>
      <c r="BX43" s="128"/>
      <c r="BY43" s="127">
        <v>3.5429858910057781E-2</v>
      </c>
      <c r="BZ43" s="128"/>
      <c r="CA43" s="127">
        <v>0.104</v>
      </c>
      <c r="CB43" s="128"/>
      <c r="CC43" s="127">
        <v>5.8316163645674289E-2</v>
      </c>
      <c r="CD43" s="128"/>
      <c r="CE43" s="127">
        <v>7.5031128593766427E-2</v>
      </c>
      <c r="CF43" s="128"/>
      <c r="CG43" s="127">
        <f>+'[150]Indicadores DI Junio 23'!DE94</f>
        <v>7.484788090270901E-2</v>
      </c>
      <c r="CH43" s="128"/>
      <c r="CI43" s="127">
        <f>+'[151]Indicadores deuda interna AC'!DE94</f>
        <v>7.4318244697675923E-2</v>
      </c>
      <c r="CJ43" s="128"/>
      <c r="CK43" s="127">
        <v>7.4231137070071423E-2</v>
      </c>
      <c r="CL43" s="128"/>
      <c r="CM43" s="127">
        <v>7.3594364024707953E-2</v>
      </c>
      <c r="CN43" s="128"/>
      <c r="CO43" s="127">
        <v>7.3899999999999993E-2</v>
      </c>
      <c r="CP43" s="128"/>
      <c r="CQ43" s="127">
        <v>8.1699999999999995E-2</v>
      </c>
      <c r="CR43" s="128"/>
      <c r="CS43" s="127">
        <v>8.1672262312546678E-2</v>
      </c>
      <c r="CT43" s="128"/>
      <c r="CU43" s="127">
        <v>8.0714638841056022E-2</v>
      </c>
      <c r="CV43" s="128"/>
      <c r="CW43" s="127">
        <v>0.11129713745838418</v>
      </c>
      <c r="CX43" s="128"/>
      <c r="CY43" s="127">
        <v>0.11124987342215226</v>
      </c>
      <c r="CZ43" s="128"/>
      <c r="DA43" s="127">
        <v>0.11087487373102957</v>
      </c>
      <c r="DB43" s="128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</row>
    <row r="44" spans="1:129" ht="18" customHeight="1" x14ac:dyDescent="0.25">
      <c r="A44" s="46" t="s">
        <v>44</v>
      </c>
      <c r="B44" s="47">
        <v>8.3699999999999997E-2</v>
      </c>
      <c r="C44" s="47">
        <v>7.0395486549371944E-2</v>
      </c>
      <c r="D44" s="47">
        <v>7.8056624452081225E-2</v>
      </c>
      <c r="E44" s="47">
        <v>8.5616372654571643E-2</v>
      </c>
      <c r="F44" s="47">
        <v>9.9184429501054716E-2</v>
      </c>
      <c r="G44" s="167">
        <v>9.800193859448858E-2</v>
      </c>
      <c r="H44" s="168"/>
      <c r="I44" s="167">
        <v>9.7220705087165599E-2</v>
      </c>
      <c r="J44" s="168"/>
      <c r="K44" s="167">
        <v>0.10009599498675528</v>
      </c>
      <c r="L44" s="168"/>
      <c r="M44" s="167">
        <v>9.8744298529536284E-2</v>
      </c>
      <c r="N44" s="168"/>
      <c r="O44" s="167">
        <v>9.6496620283577014E-2</v>
      </c>
      <c r="P44" s="168"/>
      <c r="Q44" s="169">
        <v>9.5385331555300865E-2</v>
      </c>
      <c r="R44" s="170"/>
      <c r="S44" s="47">
        <v>9.4600466401381422E-2</v>
      </c>
      <c r="T44" s="48"/>
      <c r="U44" s="47">
        <v>9.2779846603673527E-2</v>
      </c>
      <c r="V44" s="48"/>
      <c r="W44" s="47">
        <v>8.7849043291212847E-2</v>
      </c>
      <c r="X44" s="48"/>
      <c r="Y44" s="169">
        <v>8.8695881291387835E-2</v>
      </c>
      <c r="Z44" s="170"/>
      <c r="AA44" s="169">
        <v>8.937134644069758E-2</v>
      </c>
      <c r="AB44" s="170"/>
      <c r="AC44" s="169">
        <v>0.09</v>
      </c>
      <c r="AD44" s="170"/>
      <c r="AE44" s="167">
        <v>9.0999999999999998E-2</v>
      </c>
      <c r="AF44" s="168"/>
      <c r="AG44" s="167">
        <v>9.1207629224492728E-2</v>
      </c>
      <c r="AH44" s="168"/>
      <c r="AI44" s="167">
        <v>9.1138499774062368E-2</v>
      </c>
      <c r="AJ44" s="168"/>
      <c r="AK44" s="167">
        <v>9.2470516185914814E-2</v>
      </c>
      <c r="AL44" s="168"/>
      <c r="AM44" s="167">
        <v>9.1411395396613984E-2</v>
      </c>
      <c r="AN44" s="168"/>
      <c r="AO44" s="167">
        <v>9.2156172937061326E-2</v>
      </c>
      <c r="AP44" s="168"/>
      <c r="AQ44" s="167">
        <v>9.323652978556364E-2</v>
      </c>
      <c r="AR44" s="168"/>
      <c r="AS44" s="167">
        <v>9.5074739651283893E-2</v>
      </c>
      <c r="AT44" s="168"/>
      <c r="AU44" s="167">
        <v>9.5016886017056421E-2</v>
      </c>
      <c r="AV44" s="168"/>
      <c r="AW44" s="167">
        <v>9.5291744420103935E-2</v>
      </c>
      <c r="AX44" s="168"/>
      <c r="AY44" s="167">
        <v>9.4282620560590544E-2</v>
      </c>
      <c r="AZ44" s="168"/>
      <c r="BA44" s="167">
        <v>9.4585911889322291E-2</v>
      </c>
      <c r="BB44" s="168"/>
      <c r="BC44" s="167">
        <v>9.4461194464709228E-2</v>
      </c>
      <c r="BD44" s="168"/>
      <c r="BE44" s="167">
        <v>9.5106957269657663E-2</v>
      </c>
      <c r="BF44" s="168"/>
      <c r="BG44" s="167">
        <v>9.4410643798840246E-2</v>
      </c>
      <c r="BH44" s="168"/>
      <c r="BI44" s="167">
        <v>9.4139740683394965E-2</v>
      </c>
      <c r="BJ44" s="168"/>
      <c r="BK44" s="167">
        <v>9.1300222690017266E-2</v>
      </c>
      <c r="BL44" s="168"/>
      <c r="BM44" s="167">
        <v>9.1585136960765701E-2</v>
      </c>
      <c r="BN44" s="168"/>
      <c r="BO44" s="167">
        <v>9.067193266873369E-2</v>
      </c>
      <c r="BP44" s="168"/>
      <c r="BQ44" s="167">
        <v>9.0066738650967343E-2</v>
      </c>
      <c r="BR44" s="168"/>
      <c r="BS44" s="167">
        <v>9.0527727428278262E-2</v>
      </c>
      <c r="BT44" s="168"/>
      <c r="BU44" s="167">
        <v>9.0527727428278262E-2</v>
      </c>
      <c r="BV44" s="168"/>
      <c r="BW44" s="167">
        <v>8.8911474159247217E-2</v>
      </c>
      <c r="BX44" s="168"/>
      <c r="BY44" s="167">
        <v>8.5210184093845412E-2</v>
      </c>
      <c r="BZ44" s="168"/>
      <c r="CA44" s="167">
        <v>8.8539897381559693E-2</v>
      </c>
      <c r="CB44" s="168"/>
      <c r="CC44" s="167">
        <v>9.3858928544572937E-2</v>
      </c>
      <c r="CD44" s="168"/>
      <c r="CE44" s="167">
        <v>9.4028851519543613E-2</v>
      </c>
      <c r="CF44" s="168"/>
      <c r="CG44" s="167">
        <v>9.2418122606172409E-2</v>
      </c>
      <c r="CH44" s="168"/>
      <c r="CI44" s="167">
        <v>9.2073976974124339E-2</v>
      </c>
      <c r="CJ44" s="168"/>
      <c r="CK44" s="167">
        <v>8.6527197725406985E-2</v>
      </c>
      <c r="CL44" s="168"/>
      <c r="CM44" s="167">
        <v>8.6242999247038668E-2</v>
      </c>
      <c r="CN44" s="168"/>
      <c r="CO44" s="167">
        <v>8.5929342479224208E-2</v>
      </c>
      <c r="CP44" s="168"/>
      <c r="CQ44" s="167">
        <v>8.5522518455698068E-2</v>
      </c>
      <c r="CR44" s="168"/>
      <c r="CS44" s="167">
        <v>8.3099999999999993E-2</v>
      </c>
      <c r="CT44" s="168"/>
      <c r="CU44" s="167">
        <v>8.3001927497564368E-2</v>
      </c>
      <c r="CV44" s="168"/>
      <c r="CW44" s="167">
        <v>8.2699999999999996E-2</v>
      </c>
      <c r="CX44" s="168"/>
      <c r="CY44" s="167">
        <v>8.2400000000000001E-2</v>
      </c>
      <c r="CZ44" s="168"/>
      <c r="DA44" s="167">
        <v>8.2600000000000007E-2</v>
      </c>
      <c r="DB44" s="168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</row>
    <row r="45" spans="1:129" ht="18" customHeight="1" x14ac:dyDescent="0.25">
      <c r="A45" s="46" t="s">
        <v>153</v>
      </c>
      <c r="B45" s="47">
        <v>5.5E-2</v>
      </c>
      <c r="C45" s="47">
        <v>5.5E-2</v>
      </c>
      <c r="D45" s="49">
        <v>5.5E-2</v>
      </c>
      <c r="E45" s="49">
        <v>5.5E-2</v>
      </c>
      <c r="F45" s="47">
        <v>5.9299999999999999E-2</v>
      </c>
      <c r="G45" s="171">
        <v>6.1100000000000002E-2</v>
      </c>
      <c r="H45" s="172"/>
      <c r="I45" s="167">
        <v>6.1400000000000003E-2</v>
      </c>
      <c r="J45" s="168"/>
      <c r="K45" s="167">
        <v>6.1800000000000001E-2</v>
      </c>
      <c r="L45" s="168"/>
      <c r="M45" s="167">
        <v>6.1400000000000003E-2</v>
      </c>
      <c r="N45" s="168"/>
      <c r="O45" s="167">
        <v>5.3499999999999999E-2</v>
      </c>
      <c r="P45" s="168"/>
      <c r="Q45" s="169">
        <v>6.1400000000000003E-2</v>
      </c>
      <c r="R45" s="170"/>
      <c r="S45" s="171">
        <v>6.0100000000000001E-2</v>
      </c>
      <c r="T45" s="172"/>
      <c r="U45" s="167">
        <v>0.06</v>
      </c>
      <c r="V45" s="168"/>
      <c r="W45" s="171">
        <v>5.7500000000000002E-2</v>
      </c>
      <c r="X45" s="172"/>
      <c r="Y45" s="169">
        <v>5.7500000000000002E-2</v>
      </c>
      <c r="Z45" s="170"/>
      <c r="AA45" s="169">
        <v>6.1400000000000003E-2</v>
      </c>
      <c r="AB45" s="170"/>
      <c r="AC45" s="169">
        <v>6.1499999999999999E-2</v>
      </c>
      <c r="AD45" s="170"/>
      <c r="AE45" s="171">
        <v>6.1600000000000002E-2</v>
      </c>
      <c r="AF45" s="172"/>
      <c r="AG45" s="167">
        <v>6.2E-2</v>
      </c>
      <c r="AH45" s="168"/>
      <c r="AI45" s="167">
        <v>6.1600000000000002E-2</v>
      </c>
      <c r="AJ45" s="168"/>
      <c r="AK45" s="167">
        <v>6.2E-2</v>
      </c>
      <c r="AL45" s="168"/>
      <c r="AM45" s="167">
        <v>6.2E-2</v>
      </c>
      <c r="AN45" s="168"/>
      <c r="AO45" s="167">
        <v>5.3999999999999999E-2</v>
      </c>
      <c r="AP45" s="168"/>
      <c r="AQ45" s="167">
        <v>5.5E-2</v>
      </c>
      <c r="AR45" s="168"/>
      <c r="AS45" s="167">
        <v>5.5E-2</v>
      </c>
      <c r="AT45" s="168"/>
      <c r="AU45" s="167">
        <v>5.5E-2</v>
      </c>
      <c r="AV45" s="168"/>
      <c r="AW45" s="167">
        <v>5.5E-2</v>
      </c>
      <c r="AX45" s="168"/>
      <c r="AY45" s="167">
        <f>+[160]Calculos!D83</f>
        <v>1.4571489244997696E-2</v>
      </c>
      <c r="AZ45" s="168"/>
      <c r="BA45" s="167">
        <f>+[160]Calculos!I85</f>
        <v>1.4191766379517164E-2</v>
      </c>
      <c r="BB45" s="168"/>
      <c r="BC45" s="167">
        <f>+[160]Calculos!N81</f>
        <v>1.4191774860735334E-2</v>
      </c>
      <c r="BD45" s="168"/>
      <c r="BE45" s="167">
        <f>+[160]Calculos!S81</f>
        <v>1.3804871318435686E-2</v>
      </c>
      <c r="BF45" s="168"/>
      <c r="BG45" s="167">
        <f>+[160]Calculos!Y81</f>
        <v>1.3804869884147405E-2</v>
      </c>
      <c r="BH45" s="168"/>
      <c r="BI45" s="167">
        <f>+[160]Calculos!AD86</f>
        <v>1.127345983619067E-2</v>
      </c>
      <c r="BJ45" s="168"/>
      <c r="BK45" s="167">
        <f>+[160]Calculos!AI88</f>
        <v>1.1260519251099589E-2</v>
      </c>
      <c r="BL45" s="168"/>
      <c r="BM45" s="167">
        <f>+[160]Calculos!AN88</f>
        <v>1.0790037209998342E-2</v>
      </c>
      <c r="BN45" s="168"/>
      <c r="BO45" s="167">
        <f>+[160]Calculos!AS92</f>
        <v>1.1050274280321749E-2</v>
      </c>
      <c r="BP45" s="168"/>
      <c r="BQ45" s="167">
        <f>+[160]Calculos!AX92</f>
        <v>1.0964156175856008E-2</v>
      </c>
      <c r="BR45" s="168"/>
      <c r="BS45" s="167">
        <f>+[160]Calculos!BC94</f>
        <v>1.0966114022176251E-2</v>
      </c>
      <c r="BT45" s="168"/>
      <c r="BU45" s="167">
        <v>0.03</v>
      </c>
      <c r="BV45" s="168"/>
      <c r="BW45" s="167">
        <f>+[160]Calculos!BM97</f>
        <v>1.1053953326764614E-2</v>
      </c>
      <c r="BX45" s="168"/>
      <c r="BY45" s="167">
        <v>6.715130561025324E-3</v>
      </c>
      <c r="BZ45" s="168"/>
      <c r="CA45" s="167">
        <v>1.5891065057951074E-2</v>
      </c>
      <c r="CB45" s="168"/>
      <c r="CC45" s="167">
        <v>1.9520821357989684E-2</v>
      </c>
      <c r="CD45" s="168"/>
      <c r="CE45" s="167">
        <v>4.6318814354105023E-2</v>
      </c>
      <c r="CF45" s="168"/>
      <c r="CG45" s="167">
        <f>+'[150]Indicadores DI Junio 23'!DE106</f>
        <v>6.5283905087904354E-2</v>
      </c>
      <c r="CH45" s="168"/>
      <c r="CI45" s="167">
        <f>+'[151]Indicadores deuda interna AC'!DE106</f>
        <v>6.5233766687427183E-2</v>
      </c>
      <c r="CJ45" s="168"/>
      <c r="CK45" s="167">
        <v>5.386025798088416E-2</v>
      </c>
      <c r="CL45" s="168"/>
      <c r="CM45" s="167">
        <v>5.4257653097002791E-2</v>
      </c>
      <c r="CN45" s="168"/>
      <c r="CO45" s="167">
        <v>5.4892742637853549E-2</v>
      </c>
      <c r="CP45" s="168"/>
      <c r="CQ45" s="167">
        <v>7.5345947428395635E-2</v>
      </c>
      <c r="CR45" s="168"/>
      <c r="CS45" s="167">
        <v>6.9069983338035587E-2</v>
      </c>
      <c r="CT45" s="168"/>
      <c r="CU45" s="167">
        <v>5.2319043048091075E-2</v>
      </c>
      <c r="CV45" s="168"/>
      <c r="CW45" s="167">
        <v>5.6956517667982327E-2</v>
      </c>
      <c r="CX45" s="168"/>
      <c r="CY45" s="167">
        <v>5.3150010340957579E-2</v>
      </c>
      <c r="CZ45" s="168"/>
      <c r="DA45" s="167">
        <v>5.6134735645238604E-2</v>
      </c>
      <c r="DB45" s="168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</row>
    <row r="46" spans="1:129" ht="18" customHeight="1" x14ac:dyDescent="0.25">
      <c r="A46" s="43" t="s">
        <v>45</v>
      </c>
      <c r="B46" s="50"/>
      <c r="C46" s="50"/>
      <c r="D46" s="50"/>
      <c r="E46" s="50"/>
      <c r="F46" s="43"/>
      <c r="G46" s="163"/>
      <c r="H46" s="164"/>
      <c r="I46" s="163"/>
      <c r="J46" s="164"/>
      <c r="K46" s="163"/>
      <c r="L46" s="164"/>
      <c r="M46" s="163"/>
      <c r="N46" s="164"/>
      <c r="O46" s="163"/>
      <c r="P46" s="164"/>
      <c r="Q46" s="163"/>
      <c r="R46" s="164"/>
      <c r="S46" s="163"/>
      <c r="T46" s="164"/>
      <c r="U46" s="163"/>
      <c r="V46" s="164"/>
      <c r="W46" s="163"/>
      <c r="X46" s="164"/>
      <c r="Y46" s="163"/>
      <c r="Z46" s="164"/>
      <c r="AA46" s="163"/>
      <c r="AB46" s="164"/>
      <c r="AC46" s="163"/>
      <c r="AD46" s="164"/>
      <c r="AE46" s="163"/>
      <c r="AF46" s="164"/>
      <c r="AG46" s="163"/>
      <c r="AH46" s="164"/>
      <c r="AI46" s="163"/>
      <c r="AJ46" s="164"/>
      <c r="AK46" s="163"/>
      <c r="AL46" s="164"/>
      <c r="AM46" s="163"/>
      <c r="AN46" s="164"/>
      <c r="AO46" s="163"/>
      <c r="AP46" s="164"/>
      <c r="AQ46" s="163"/>
      <c r="AR46" s="164"/>
      <c r="AS46" s="163"/>
      <c r="AT46" s="164"/>
      <c r="AU46" s="163"/>
      <c r="AV46" s="164"/>
      <c r="AW46" s="163"/>
      <c r="AX46" s="164"/>
      <c r="AY46" s="173"/>
      <c r="AZ46" s="174"/>
      <c r="BA46" s="173"/>
      <c r="BB46" s="174"/>
      <c r="BC46" s="173"/>
      <c r="BD46" s="174"/>
      <c r="BE46" s="173"/>
      <c r="BF46" s="174"/>
      <c r="BG46" s="173"/>
      <c r="BH46" s="174"/>
      <c r="BI46" s="173"/>
      <c r="BJ46" s="174"/>
      <c r="BK46" s="173"/>
      <c r="BL46" s="174"/>
      <c r="BM46" s="173"/>
      <c r="BN46" s="174"/>
      <c r="BO46" s="173"/>
      <c r="BP46" s="174"/>
      <c r="BQ46" s="173"/>
      <c r="BR46" s="174"/>
      <c r="BS46" s="173"/>
      <c r="BT46" s="174"/>
      <c r="BU46" s="173"/>
      <c r="BV46" s="174"/>
      <c r="BW46" s="173"/>
      <c r="BX46" s="174"/>
      <c r="BY46" s="173"/>
      <c r="BZ46" s="174"/>
      <c r="CA46" s="173"/>
      <c r="CB46" s="174"/>
      <c r="CC46" s="173"/>
      <c r="CD46" s="174"/>
      <c r="CE46" s="173"/>
      <c r="CF46" s="174"/>
      <c r="CG46" s="173"/>
      <c r="CH46" s="174"/>
      <c r="CI46" s="173"/>
      <c r="CJ46" s="174"/>
      <c r="CK46" s="173"/>
      <c r="CL46" s="174"/>
      <c r="CM46" s="173"/>
      <c r="CN46" s="174"/>
      <c r="CO46" s="173"/>
      <c r="CP46" s="174"/>
      <c r="CQ46" s="173"/>
      <c r="CR46" s="174"/>
      <c r="CS46" s="173"/>
      <c r="CT46" s="174"/>
      <c r="CU46" s="173"/>
      <c r="CV46" s="174"/>
      <c r="CW46" s="173"/>
      <c r="CX46" s="174"/>
      <c r="CY46" s="173"/>
      <c r="CZ46" s="174"/>
      <c r="DA46" s="173"/>
      <c r="DB46" s="174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</row>
    <row r="47" spans="1:129" ht="18" customHeight="1" x14ac:dyDescent="0.25">
      <c r="A47" s="11" t="s">
        <v>46</v>
      </c>
      <c r="B47" s="29" t="s">
        <v>18</v>
      </c>
      <c r="C47" s="29" t="s">
        <v>18</v>
      </c>
      <c r="D47" s="29" t="s">
        <v>18</v>
      </c>
      <c r="E47" s="29" t="s">
        <v>18</v>
      </c>
      <c r="F47" s="23" t="s">
        <v>18</v>
      </c>
      <c r="G47" s="132" t="s">
        <v>18</v>
      </c>
      <c r="H47" s="110"/>
      <c r="I47" s="132" t="s">
        <v>18</v>
      </c>
      <c r="J47" s="110"/>
      <c r="K47" s="132" t="s">
        <v>18</v>
      </c>
      <c r="L47" s="110"/>
      <c r="M47" s="132" t="s">
        <v>18</v>
      </c>
      <c r="N47" s="110"/>
      <c r="O47" s="132" t="s">
        <v>18</v>
      </c>
      <c r="P47" s="110"/>
      <c r="Q47" s="132" t="s">
        <v>18</v>
      </c>
      <c r="R47" s="110"/>
      <c r="S47" s="132" t="s">
        <v>18</v>
      </c>
      <c r="T47" s="110"/>
      <c r="U47" s="132" t="s">
        <v>18</v>
      </c>
      <c r="V47" s="110"/>
      <c r="W47" s="132" t="s">
        <v>18</v>
      </c>
      <c r="X47" s="110"/>
      <c r="Y47" s="132" t="s">
        <v>18</v>
      </c>
      <c r="Z47" s="110"/>
      <c r="AA47" s="132" t="s">
        <v>18</v>
      </c>
      <c r="AB47" s="110"/>
      <c r="AC47" s="132" t="s">
        <v>18</v>
      </c>
      <c r="AD47" s="110"/>
      <c r="AE47" s="132" t="s">
        <v>18</v>
      </c>
      <c r="AF47" s="110"/>
      <c r="AG47" s="126">
        <v>2.5999999999999999E-2</v>
      </c>
      <c r="AH47" s="110"/>
      <c r="AI47" s="126">
        <v>2.5700000000000001E-2</v>
      </c>
      <c r="AJ47" s="110"/>
      <c r="AK47" s="126">
        <v>2.7E-2</v>
      </c>
      <c r="AL47" s="110"/>
      <c r="AM47" s="126">
        <v>2.5000000000000001E-2</v>
      </c>
      <c r="AN47" s="110"/>
      <c r="AO47" s="126">
        <v>2.5999999999999999E-2</v>
      </c>
      <c r="AP47" s="110"/>
      <c r="AQ47" s="126">
        <v>2.5999999999999999E-2</v>
      </c>
      <c r="AR47" s="110"/>
      <c r="AS47" s="126">
        <v>2.8000000000000001E-2</v>
      </c>
      <c r="AT47" s="110"/>
      <c r="AU47" s="126">
        <v>3.1E-2</v>
      </c>
      <c r="AV47" s="110"/>
      <c r="AW47" s="127">
        <v>2.5000000000000001E-2</v>
      </c>
      <c r="AX47" s="128"/>
      <c r="AY47" s="159">
        <v>2.2835596307968959E-2</v>
      </c>
      <c r="AZ47" s="160"/>
      <c r="BA47" s="159">
        <v>2.2656842710126884E-2</v>
      </c>
      <c r="BB47" s="160"/>
      <c r="BC47" s="159">
        <v>2.2680876253936177E-2</v>
      </c>
      <c r="BD47" s="160"/>
      <c r="BE47" s="159">
        <v>2.2370077165417043E-2</v>
      </c>
      <c r="BF47" s="160"/>
      <c r="BG47" s="159">
        <v>2.6299023105832445E-2</v>
      </c>
      <c r="BH47" s="160"/>
      <c r="BI47" s="159">
        <v>2.9296646448178167E-2</v>
      </c>
      <c r="BJ47" s="160"/>
      <c r="BK47" s="159">
        <v>2.4567327535637392E-2</v>
      </c>
      <c r="BL47" s="160"/>
      <c r="BM47" s="159">
        <v>2.3232788428347965E-2</v>
      </c>
      <c r="BN47" s="160"/>
      <c r="BO47" s="159">
        <v>2.3269508991359919E-2</v>
      </c>
      <c r="BP47" s="160"/>
      <c r="BQ47" s="159">
        <v>2.3234830679841993E-2</v>
      </c>
      <c r="BR47" s="160"/>
      <c r="BS47" s="159">
        <v>2.3316444816576597E-2</v>
      </c>
      <c r="BT47" s="160"/>
      <c r="BU47" s="159">
        <v>2.1505049555667077E-2</v>
      </c>
      <c r="BV47" s="160"/>
      <c r="BW47" s="159">
        <v>2.3E-2</v>
      </c>
      <c r="BX47" s="160"/>
      <c r="BY47" s="159">
        <v>2.3007739114483311E-2</v>
      </c>
      <c r="BZ47" s="160"/>
      <c r="CA47" s="159">
        <v>2.3014963069084463E-2</v>
      </c>
      <c r="CB47" s="160"/>
      <c r="CC47" s="159">
        <f>+'[149]Indicadores Externa cierre 2022'!V445</f>
        <v>2.9534147942532018E-2</v>
      </c>
      <c r="CD47" s="160"/>
      <c r="CE47" s="159">
        <v>3.1170064973075094E-2</v>
      </c>
      <c r="CF47" s="160"/>
      <c r="CG47" s="175">
        <f>+'[150]Base Indicadores  Externa'!X445</f>
        <v>3.6016709701142097E-2</v>
      </c>
      <c r="CH47" s="176"/>
      <c r="CI47" s="159">
        <f>+'[151]Indicadores Deuda Externa'!K442</f>
        <v>3.6692681373533764E-2</v>
      </c>
      <c r="CJ47" s="160"/>
      <c r="CK47" s="159">
        <v>3.7756127628347708E-2</v>
      </c>
      <c r="CL47" s="160"/>
      <c r="CM47" s="159">
        <v>3.8453961097691967E-2</v>
      </c>
      <c r="CN47" s="160"/>
      <c r="CO47" s="159">
        <v>3.8972096451129513E-2</v>
      </c>
      <c r="CP47" s="160"/>
      <c r="CQ47" s="159">
        <v>3.8174216929026748E-2</v>
      </c>
      <c r="CR47" s="160"/>
      <c r="CS47" s="159">
        <v>3.4461782659101582E-2</v>
      </c>
      <c r="CT47" s="160"/>
      <c r="CU47" s="159">
        <v>3.2745243810322539E-2</v>
      </c>
      <c r="CV47" s="160"/>
      <c r="CW47" s="159">
        <v>3.265773774040194E-2</v>
      </c>
      <c r="CX47" s="160"/>
      <c r="CY47" s="159">
        <v>3.2978619839590127E-2</v>
      </c>
      <c r="CZ47" s="160"/>
      <c r="DA47" s="159">
        <v>3.1740620621694707E-2</v>
      </c>
      <c r="DB47" s="160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</row>
    <row r="48" spans="1:129" ht="18" customHeight="1" x14ac:dyDescent="0.25">
      <c r="A48" s="11" t="s">
        <v>47</v>
      </c>
      <c r="B48" s="29" t="s">
        <v>18</v>
      </c>
      <c r="C48" s="29" t="s">
        <v>18</v>
      </c>
      <c r="D48" s="29" t="s">
        <v>18</v>
      </c>
      <c r="E48" s="29" t="s">
        <v>18</v>
      </c>
      <c r="F48" s="29" t="s">
        <v>18</v>
      </c>
      <c r="G48" s="132" t="s">
        <v>18</v>
      </c>
      <c r="H48" s="110"/>
      <c r="I48" s="132" t="s">
        <v>18</v>
      </c>
      <c r="J48" s="110"/>
      <c r="K48" s="132" t="s">
        <v>18</v>
      </c>
      <c r="L48" s="110"/>
      <c r="M48" s="132" t="s">
        <v>18</v>
      </c>
      <c r="N48" s="110"/>
      <c r="O48" s="132" t="s">
        <v>18</v>
      </c>
      <c r="P48" s="110"/>
      <c r="Q48" s="132" t="s">
        <v>18</v>
      </c>
      <c r="R48" s="110"/>
      <c r="S48" s="132" t="s">
        <v>18</v>
      </c>
      <c r="T48" s="110"/>
      <c r="U48" s="132" t="s">
        <v>18</v>
      </c>
      <c r="V48" s="110"/>
      <c r="W48" s="132" t="s">
        <v>18</v>
      </c>
      <c r="X48" s="110"/>
      <c r="Y48" s="132" t="s">
        <v>18</v>
      </c>
      <c r="Z48" s="110"/>
      <c r="AA48" s="132" t="s">
        <v>18</v>
      </c>
      <c r="AB48" s="110"/>
      <c r="AC48" s="132" t="s">
        <v>18</v>
      </c>
      <c r="AD48" s="110"/>
      <c r="AE48" s="132" t="s">
        <v>18</v>
      </c>
      <c r="AF48" s="110"/>
      <c r="AG48" s="126">
        <v>1.4E-2</v>
      </c>
      <c r="AH48" s="110"/>
      <c r="AI48" s="126">
        <v>1.34E-2</v>
      </c>
      <c r="AJ48" s="110"/>
      <c r="AK48" s="126">
        <v>1.4E-2</v>
      </c>
      <c r="AL48" s="110"/>
      <c r="AM48" s="126">
        <v>1.4E-2</v>
      </c>
      <c r="AN48" s="110"/>
      <c r="AO48" s="126">
        <v>1.4E-2</v>
      </c>
      <c r="AP48" s="110"/>
      <c r="AQ48" s="126">
        <v>1.4E-2</v>
      </c>
      <c r="AR48" s="110"/>
      <c r="AS48" s="126">
        <v>1.4999999999999999E-2</v>
      </c>
      <c r="AT48" s="110"/>
      <c r="AU48" s="126">
        <v>1.6E-2</v>
      </c>
      <c r="AV48" s="110"/>
      <c r="AW48" s="117">
        <v>1.2E-2</v>
      </c>
      <c r="AX48" s="118"/>
      <c r="AY48" s="159">
        <v>1.4574983038973796E-2</v>
      </c>
      <c r="AZ48" s="160"/>
      <c r="BA48" s="159">
        <v>1.4530604943736928E-2</v>
      </c>
      <c r="BB48" s="160"/>
      <c r="BC48" s="159">
        <v>1.4534718495842406E-2</v>
      </c>
      <c r="BD48" s="160"/>
      <c r="BE48" s="159">
        <v>1.9619655478906119E-2</v>
      </c>
      <c r="BF48" s="160"/>
      <c r="BG48" s="159">
        <v>2.0295444186246445E-2</v>
      </c>
      <c r="BH48" s="160"/>
      <c r="BI48" s="159">
        <v>2.180877294701964E-2</v>
      </c>
      <c r="BJ48" s="160"/>
      <c r="BK48" s="159">
        <v>2.0048658799105896E-2</v>
      </c>
      <c r="BL48" s="160"/>
      <c r="BM48" s="159">
        <v>1.2927875791346837E-2</v>
      </c>
      <c r="BN48" s="160"/>
      <c r="BO48" s="159">
        <v>1.2852675819180145E-2</v>
      </c>
      <c r="BP48" s="160"/>
      <c r="BQ48" s="159">
        <v>1.283764370109926E-2</v>
      </c>
      <c r="BR48" s="160"/>
      <c r="BS48" s="159">
        <v>1.2897133860971298E-2</v>
      </c>
      <c r="BT48" s="160"/>
      <c r="BU48" s="159">
        <v>1.1236945646320867E-2</v>
      </c>
      <c r="BV48" s="160"/>
      <c r="BW48" s="159">
        <v>1.0999999999999999E-2</v>
      </c>
      <c r="BX48" s="160"/>
      <c r="BY48" s="159">
        <v>1.1265994405690906E-2</v>
      </c>
      <c r="BZ48" s="160"/>
      <c r="CA48" s="159">
        <v>1.1319993066506981E-2</v>
      </c>
      <c r="CB48" s="160"/>
      <c r="CC48" s="159">
        <f>+'[149]Indicadores Externa cierre 2022'!V446</f>
        <v>2.009598606027771E-2</v>
      </c>
      <c r="CD48" s="160"/>
      <c r="CE48" s="159">
        <v>1.9664536866599518E-2</v>
      </c>
      <c r="CF48" s="160"/>
      <c r="CG48" s="175">
        <f>+'[150]Base Indicadores  Externa'!X446</f>
        <v>3.5576362819512423E-2</v>
      </c>
      <c r="CH48" s="176"/>
      <c r="CI48" s="159">
        <f>+'[151]Indicadores Deuda Externa'!K443</f>
        <v>3.5685936061573768E-2</v>
      </c>
      <c r="CJ48" s="160"/>
      <c r="CK48" s="159">
        <v>3.7132316646021346E-2</v>
      </c>
      <c r="CL48" s="160"/>
      <c r="CM48" s="159">
        <v>3.7686495570228462E-2</v>
      </c>
      <c r="CN48" s="160"/>
      <c r="CO48" s="159">
        <v>3.5612993506352483E-2</v>
      </c>
      <c r="CP48" s="160"/>
      <c r="CQ48" s="159">
        <v>3.4856336143128566E-2</v>
      </c>
      <c r="CR48" s="160"/>
      <c r="CS48" s="159">
        <v>3.566851356801419E-2</v>
      </c>
      <c r="CT48" s="160"/>
      <c r="CU48" s="159">
        <v>3.5606482652553104E-2</v>
      </c>
      <c r="CV48" s="160"/>
      <c r="CW48" s="159">
        <v>3.0963171686904167E-2</v>
      </c>
      <c r="CX48" s="160"/>
      <c r="CY48" s="159">
        <v>3.1036624201588592E-2</v>
      </c>
      <c r="CZ48" s="160"/>
      <c r="DA48" s="159">
        <v>3.0496465092199686E-2</v>
      </c>
      <c r="DB48" s="160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</row>
    <row r="49" spans="1:129" ht="18" customHeight="1" x14ac:dyDescent="0.25">
      <c r="A49" s="51" t="s">
        <v>48</v>
      </c>
      <c r="B49" s="29" t="s">
        <v>18</v>
      </c>
      <c r="C49" s="29" t="s">
        <v>18</v>
      </c>
      <c r="D49" s="29" t="s">
        <v>18</v>
      </c>
      <c r="E49" s="29" t="s">
        <v>18</v>
      </c>
      <c r="F49" s="29" t="s">
        <v>18</v>
      </c>
      <c r="G49" s="132" t="s">
        <v>18</v>
      </c>
      <c r="H49" s="110"/>
      <c r="I49" s="132" t="s">
        <v>18</v>
      </c>
      <c r="J49" s="110"/>
      <c r="K49" s="132" t="s">
        <v>18</v>
      </c>
      <c r="L49" s="110"/>
      <c r="M49" s="132" t="s">
        <v>18</v>
      </c>
      <c r="N49" s="110"/>
      <c r="O49" s="132" t="s">
        <v>18</v>
      </c>
      <c r="P49" s="110"/>
      <c r="Q49" s="132" t="s">
        <v>18</v>
      </c>
      <c r="R49" s="110"/>
      <c r="S49" s="132" t="s">
        <v>18</v>
      </c>
      <c r="T49" s="110"/>
      <c r="U49" s="132" t="s">
        <v>18</v>
      </c>
      <c r="V49" s="110"/>
      <c r="W49" s="132" t="s">
        <v>18</v>
      </c>
      <c r="X49" s="110"/>
      <c r="Y49" s="132" t="s">
        <v>18</v>
      </c>
      <c r="Z49" s="110"/>
      <c r="AA49" s="132" t="s">
        <v>18</v>
      </c>
      <c r="AB49" s="110"/>
      <c r="AC49" s="132" t="s">
        <v>18</v>
      </c>
      <c r="AD49" s="110"/>
      <c r="AE49" s="132" t="s">
        <v>18</v>
      </c>
      <c r="AF49" s="110"/>
      <c r="AG49" s="126">
        <v>3.5999999999999997E-2</v>
      </c>
      <c r="AH49" s="110"/>
      <c r="AI49" s="132" t="s">
        <v>49</v>
      </c>
      <c r="AJ49" s="110"/>
      <c r="AK49" s="126">
        <v>3.3000000000000002E-2</v>
      </c>
      <c r="AL49" s="110"/>
      <c r="AM49" s="126">
        <v>3.3000000000000002E-2</v>
      </c>
      <c r="AN49" s="110"/>
      <c r="AO49" s="126">
        <v>3.1E-2</v>
      </c>
      <c r="AP49" s="110"/>
      <c r="AQ49" s="126">
        <v>3.1E-2</v>
      </c>
      <c r="AR49" s="110"/>
      <c r="AS49" s="126">
        <v>3.1E-2</v>
      </c>
      <c r="AT49" s="110"/>
      <c r="AU49" s="126">
        <v>0.03</v>
      </c>
      <c r="AV49" s="110"/>
      <c r="AW49" s="117">
        <v>2.9000000000000001E-2</v>
      </c>
      <c r="AX49" s="118"/>
      <c r="AY49" s="159">
        <v>3.1038420611019694E-2</v>
      </c>
      <c r="AZ49" s="160"/>
      <c r="BA49" s="159">
        <v>2.8216502955018059E-2</v>
      </c>
      <c r="BB49" s="160"/>
      <c r="BC49" s="159">
        <v>2.8250766664572918E-2</v>
      </c>
      <c r="BD49" s="160"/>
      <c r="BE49" s="159">
        <v>2.479620840605213E-2</v>
      </c>
      <c r="BF49" s="160"/>
      <c r="BG49" s="159">
        <v>2.2945146263400419E-2</v>
      </c>
      <c r="BH49" s="160"/>
      <c r="BI49" s="159">
        <v>2.3068175425937653E-2</v>
      </c>
      <c r="BJ49" s="160"/>
      <c r="BK49" s="159">
        <v>2.0117660612855002E-2</v>
      </c>
      <c r="BL49" s="160"/>
      <c r="BM49" s="159">
        <v>1.9438748589568063E-2</v>
      </c>
      <c r="BN49" s="160"/>
      <c r="BO49" s="159">
        <v>1.9627665652421428E-2</v>
      </c>
      <c r="BP49" s="160"/>
      <c r="BQ49" s="159">
        <v>1.9511159914153895E-2</v>
      </c>
      <c r="BR49" s="160"/>
      <c r="BS49" s="159">
        <v>1.9640518106515698E-2</v>
      </c>
      <c r="BT49" s="160"/>
      <c r="BU49" s="159">
        <v>1.4883383144452242E-2</v>
      </c>
      <c r="BV49" s="160"/>
      <c r="BW49" s="159">
        <v>1.4999999999999999E-2</v>
      </c>
      <c r="BX49" s="160"/>
      <c r="BY49" s="159">
        <v>1.4971031835369466E-2</v>
      </c>
      <c r="BZ49" s="160"/>
      <c r="CA49" s="159">
        <v>1.4885847207682636E-2</v>
      </c>
      <c r="CB49" s="160"/>
      <c r="CC49" s="159">
        <f>+'[149]Indicadores Externa cierre 2022'!V447</f>
        <v>1.8695331672853546E-2</v>
      </c>
      <c r="CD49" s="160"/>
      <c r="CE49" s="159">
        <v>2.1671240117941564E-2</v>
      </c>
      <c r="CF49" s="160"/>
      <c r="CG49" s="175">
        <f>+'[150]Base Indicadores  Externa'!X447</f>
        <v>2.9197053017254559E-2</v>
      </c>
      <c r="CH49" s="176"/>
      <c r="CI49" s="159">
        <f>+'[151]Indicadores Deuda Externa'!K444</f>
        <v>3.7447779464532156E-2</v>
      </c>
      <c r="CJ49" s="160"/>
      <c r="CK49" s="159">
        <v>3.7408209630888908E-2</v>
      </c>
      <c r="CL49" s="160"/>
      <c r="CM49" s="159">
        <v>4.134613834034602E-2</v>
      </c>
      <c r="CN49" s="160"/>
      <c r="CO49" s="159">
        <v>4.0458731378534819E-2</v>
      </c>
      <c r="CP49" s="160"/>
      <c r="CQ49" s="159">
        <v>4.0578736407975893E-2</v>
      </c>
      <c r="CR49" s="160"/>
      <c r="CS49" s="159">
        <v>4.1695637564816597E-2</v>
      </c>
      <c r="CT49" s="160"/>
      <c r="CU49" s="159">
        <v>4.1962115269743458E-2</v>
      </c>
      <c r="CV49" s="160"/>
      <c r="CW49" s="159">
        <v>3.6544194784110813E-2</v>
      </c>
      <c r="CX49" s="160"/>
      <c r="CY49" s="159">
        <v>3.5465710392986904E-2</v>
      </c>
      <c r="CZ49" s="160"/>
      <c r="DA49" s="159">
        <v>3.5726690509466232E-2</v>
      </c>
      <c r="DB49" s="160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</row>
    <row r="50" spans="1:129" ht="18.600000000000001" customHeight="1" thickBot="1" x14ac:dyDescent="0.3">
      <c r="A50" s="11" t="s">
        <v>50</v>
      </c>
      <c r="B50" s="29" t="s">
        <v>18</v>
      </c>
      <c r="C50" s="29" t="s">
        <v>18</v>
      </c>
      <c r="D50" s="29" t="s">
        <v>18</v>
      </c>
      <c r="E50" s="29" t="s">
        <v>18</v>
      </c>
      <c r="F50" s="29" t="s">
        <v>18</v>
      </c>
      <c r="G50" s="132" t="s">
        <v>18</v>
      </c>
      <c r="H50" s="110"/>
      <c r="I50" s="132" t="s">
        <v>18</v>
      </c>
      <c r="J50" s="110"/>
      <c r="K50" s="132" t="s">
        <v>18</v>
      </c>
      <c r="L50" s="110"/>
      <c r="M50" s="132" t="s">
        <v>18</v>
      </c>
      <c r="N50" s="110"/>
      <c r="O50" s="132" t="s">
        <v>18</v>
      </c>
      <c r="P50" s="110"/>
      <c r="Q50" s="132" t="s">
        <v>18</v>
      </c>
      <c r="R50" s="110"/>
      <c r="S50" s="132" t="s">
        <v>18</v>
      </c>
      <c r="T50" s="110"/>
      <c r="U50" s="132" t="s">
        <v>18</v>
      </c>
      <c r="V50" s="110"/>
      <c r="W50" s="132" t="s">
        <v>18</v>
      </c>
      <c r="X50" s="110"/>
      <c r="Y50" s="132" t="s">
        <v>18</v>
      </c>
      <c r="Z50" s="110"/>
      <c r="AA50" s="132" t="s">
        <v>18</v>
      </c>
      <c r="AB50" s="110"/>
      <c r="AC50" s="132" t="s">
        <v>18</v>
      </c>
      <c r="AD50" s="110"/>
      <c r="AE50" s="132" t="s">
        <v>18</v>
      </c>
      <c r="AF50" s="110"/>
      <c r="AG50" s="126">
        <v>7.8E-2</v>
      </c>
      <c r="AH50" s="110"/>
      <c r="AI50" s="126">
        <v>7.1599999999999997E-2</v>
      </c>
      <c r="AJ50" s="110"/>
      <c r="AK50" s="126">
        <v>7.1999999999999995E-2</v>
      </c>
      <c r="AL50" s="110"/>
      <c r="AM50" s="126">
        <v>7.1999999999999995E-2</v>
      </c>
      <c r="AN50" s="110"/>
      <c r="AO50" s="126">
        <v>7.3999999999999996E-2</v>
      </c>
      <c r="AP50" s="110"/>
      <c r="AQ50" s="126">
        <v>7.3999999999999996E-2</v>
      </c>
      <c r="AR50" s="110"/>
      <c r="AS50" s="126">
        <v>7.3999999999999996E-2</v>
      </c>
      <c r="AT50" s="110"/>
      <c r="AU50" s="126">
        <v>7.3999999999999996E-2</v>
      </c>
      <c r="AV50" s="110"/>
      <c r="AW50" s="117">
        <v>7.3999999999999996E-2</v>
      </c>
      <c r="AX50" s="118"/>
      <c r="AY50" s="159">
        <v>7.3529411764705885E-2</v>
      </c>
      <c r="AZ50" s="160"/>
      <c r="BA50" s="159">
        <v>7.3529411764705885E-2</v>
      </c>
      <c r="BB50" s="160"/>
      <c r="BC50" s="159">
        <v>7.3529411764705885E-2</v>
      </c>
      <c r="BD50" s="160"/>
      <c r="BE50" s="159">
        <v>7.3529411764705885E-2</v>
      </c>
      <c r="BF50" s="160"/>
      <c r="BG50" s="159">
        <v>7.3529411764705885E-2</v>
      </c>
      <c r="BH50" s="160"/>
      <c r="BI50" s="159">
        <v>6.9021739130434787E-2</v>
      </c>
      <c r="BJ50" s="160"/>
      <c r="BK50" s="159">
        <v>6.9021739130434787E-2</v>
      </c>
      <c r="BL50" s="160"/>
      <c r="BM50" s="159">
        <v>6.3888888888888884E-2</v>
      </c>
      <c r="BN50" s="160"/>
      <c r="BO50" s="159">
        <v>6.3888888888888884E-2</v>
      </c>
      <c r="BP50" s="160"/>
      <c r="BQ50" s="159">
        <v>6.3888888888888884E-2</v>
      </c>
      <c r="BR50" s="160"/>
      <c r="BS50" s="159">
        <v>6.3888888888888884E-2</v>
      </c>
      <c r="BT50" s="160"/>
      <c r="BU50" s="159">
        <v>6.3888888888888884E-2</v>
      </c>
      <c r="BV50" s="160"/>
      <c r="BW50" s="159">
        <v>6.3E-2</v>
      </c>
      <c r="BX50" s="160"/>
      <c r="BY50" s="159">
        <v>6.2755099541857054E-2</v>
      </c>
      <c r="BZ50" s="160"/>
      <c r="CA50" s="159">
        <v>6.2755099541857054E-2</v>
      </c>
      <c r="CB50" s="160"/>
      <c r="CC50" s="159">
        <f>+'[149]Indicadores Externa cierre 2022'!V448</f>
        <v>6.2755099541857054E-2</v>
      </c>
      <c r="CD50" s="160"/>
      <c r="CE50" s="159">
        <v>6.1363639462809212E-2</v>
      </c>
      <c r="CF50" s="160"/>
      <c r="CG50" s="175">
        <f>+'[150]Base Indicadores  Externa'!X448</f>
        <v>6.1363639462809212E-2</v>
      </c>
      <c r="CH50" s="176"/>
      <c r="CI50" s="159">
        <f>+'[151]Indicadores Deuda Externa'!K445</f>
        <v>6.1363639462809212E-2</v>
      </c>
      <c r="CJ50" s="160"/>
      <c r="CK50" s="159">
        <v>6.1363639462809212E-2</v>
      </c>
      <c r="CL50" s="160"/>
      <c r="CM50" s="159">
        <v>5.9615384615384619E-2</v>
      </c>
      <c r="CN50" s="160"/>
      <c r="CO50" s="159">
        <v>5.9615384615384619E-2</v>
      </c>
      <c r="CP50" s="160"/>
      <c r="CQ50" s="159">
        <v>5.9615384615384619E-2</v>
      </c>
      <c r="CR50" s="160"/>
      <c r="CS50" s="159">
        <v>6.8937499999999999E-2</v>
      </c>
      <c r="CT50" s="160"/>
      <c r="CU50" s="159">
        <v>6.8937499999999999E-2</v>
      </c>
      <c r="CV50" s="160"/>
      <c r="CW50" s="159">
        <v>6.8937499999999999E-2</v>
      </c>
      <c r="CX50" s="160"/>
      <c r="CY50" s="159">
        <v>7.0511363636363636E-2</v>
      </c>
      <c r="CZ50" s="160"/>
      <c r="DA50" s="159">
        <v>7.0511363636363636E-2</v>
      </c>
      <c r="DB50" s="160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</row>
    <row r="51" spans="1:129" ht="18.600000000000001" customHeight="1" thickTop="1" x14ac:dyDescent="0.25">
      <c r="A51" s="52" t="s">
        <v>51</v>
      </c>
      <c r="B51" s="20" t="s">
        <v>4</v>
      </c>
      <c r="C51" s="20" t="s">
        <v>4</v>
      </c>
      <c r="D51" s="20" t="s">
        <v>4</v>
      </c>
      <c r="E51" s="20" t="s">
        <v>4</v>
      </c>
      <c r="F51" s="20" t="s">
        <v>4</v>
      </c>
      <c r="G51" s="177" t="s">
        <v>4</v>
      </c>
      <c r="H51" s="177"/>
      <c r="I51" s="177" t="s">
        <v>4</v>
      </c>
      <c r="J51" s="177"/>
      <c r="K51" s="177" t="s">
        <v>4</v>
      </c>
      <c r="L51" s="177"/>
      <c r="M51" s="177" t="s">
        <v>4</v>
      </c>
      <c r="N51" s="177"/>
      <c r="O51" s="177" t="s">
        <v>4</v>
      </c>
      <c r="P51" s="177"/>
      <c r="Q51" s="178" t="s">
        <v>4</v>
      </c>
      <c r="R51" s="178"/>
      <c r="S51" s="179" t="s">
        <v>4</v>
      </c>
      <c r="T51" s="177"/>
      <c r="U51" s="177" t="s">
        <v>4</v>
      </c>
      <c r="V51" s="177"/>
      <c r="W51" s="177" t="s">
        <v>4</v>
      </c>
      <c r="X51" s="177"/>
      <c r="Y51" s="177" t="s">
        <v>4</v>
      </c>
      <c r="Z51" s="177"/>
      <c r="AA51" s="177" t="s">
        <v>4</v>
      </c>
      <c r="AB51" s="177"/>
      <c r="AC51" s="177" t="s">
        <v>4</v>
      </c>
      <c r="AD51" s="177"/>
      <c r="AE51" s="177" t="s">
        <v>4</v>
      </c>
      <c r="AF51" s="177"/>
      <c r="AG51" s="177" t="s">
        <v>4</v>
      </c>
      <c r="AH51" s="177"/>
      <c r="AI51" s="177" t="s">
        <v>4</v>
      </c>
      <c r="AJ51" s="177"/>
      <c r="AK51" s="177" t="s">
        <v>4</v>
      </c>
      <c r="AL51" s="177"/>
      <c r="AM51" s="177" t="s">
        <v>4</v>
      </c>
      <c r="AN51" s="177"/>
      <c r="AO51" s="177" t="s">
        <v>4</v>
      </c>
      <c r="AP51" s="177"/>
      <c r="AQ51" s="177" t="s">
        <v>4</v>
      </c>
      <c r="AR51" s="177"/>
      <c r="AS51" s="177" t="s">
        <v>4</v>
      </c>
      <c r="AT51" s="177"/>
      <c r="AU51" s="177" t="s">
        <v>4</v>
      </c>
      <c r="AV51" s="177"/>
      <c r="AW51" s="177" t="s">
        <v>4</v>
      </c>
      <c r="AX51" s="177"/>
      <c r="AY51" s="155" t="s">
        <v>4</v>
      </c>
      <c r="AZ51" s="156"/>
      <c r="BA51" s="155" t="s">
        <v>4</v>
      </c>
      <c r="BB51" s="156"/>
      <c r="BC51" s="155" t="s">
        <v>4</v>
      </c>
      <c r="BD51" s="156"/>
      <c r="BE51" s="155" t="s">
        <v>4</v>
      </c>
      <c r="BF51" s="156"/>
      <c r="BG51" s="155" t="s">
        <v>4</v>
      </c>
      <c r="BH51" s="156"/>
      <c r="BI51" s="155" t="s">
        <v>4</v>
      </c>
      <c r="BJ51" s="156"/>
      <c r="BK51" s="155" t="s">
        <v>4</v>
      </c>
      <c r="BL51" s="156"/>
      <c r="BM51" s="155" t="s">
        <v>4</v>
      </c>
      <c r="BN51" s="156"/>
      <c r="BO51" s="155" t="s">
        <v>4</v>
      </c>
      <c r="BP51" s="156"/>
      <c r="BQ51" s="155" t="s">
        <v>4</v>
      </c>
      <c r="BR51" s="156"/>
      <c r="BS51" s="155" t="s">
        <v>4</v>
      </c>
      <c r="BT51" s="156"/>
      <c r="BU51" s="155" t="s">
        <v>4</v>
      </c>
      <c r="BV51" s="156"/>
      <c r="BW51" s="155" t="s">
        <v>5</v>
      </c>
      <c r="BX51" s="156"/>
      <c r="BY51" s="155" t="s">
        <v>5</v>
      </c>
      <c r="BZ51" s="156"/>
      <c r="CA51" s="155" t="s">
        <v>5</v>
      </c>
      <c r="CB51" s="156"/>
      <c r="CC51" s="155" t="s">
        <v>5</v>
      </c>
      <c r="CD51" s="156"/>
      <c r="CE51" s="155" t="s">
        <v>5</v>
      </c>
      <c r="CF51" s="156"/>
      <c r="CG51" s="155" t="s">
        <v>5</v>
      </c>
      <c r="CH51" s="156"/>
      <c r="CI51" s="155" t="s">
        <v>5</v>
      </c>
      <c r="CJ51" s="156"/>
      <c r="CK51" s="155" t="s">
        <v>5</v>
      </c>
      <c r="CL51" s="156"/>
      <c r="CM51" s="155" t="s">
        <v>5</v>
      </c>
      <c r="CN51" s="156"/>
      <c r="CO51" s="155" t="s">
        <v>5</v>
      </c>
      <c r="CP51" s="156"/>
      <c r="CQ51" s="155" t="s">
        <v>5</v>
      </c>
      <c r="CR51" s="156"/>
      <c r="CS51" s="155" t="s">
        <v>5</v>
      </c>
      <c r="CT51" s="156"/>
      <c r="CU51" s="155" t="s">
        <v>5</v>
      </c>
      <c r="CV51" s="156"/>
      <c r="CW51" s="155" t="s">
        <v>5</v>
      </c>
      <c r="CX51" s="156"/>
      <c r="CY51" s="155" t="s">
        <v>5</v>
      </c>
      <c r="CZ51" s="156"/>
      <c r="DA51" s="155" t="s">
        <v>5</v>
      </c>
      <c r="DB51" s="156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</row>
    <row r="52" spans="1:129" ht="18" customHeight="1" x14ac:dyDescent="0.25">
      <c r="A52" s="43" t="s">
        <v>52</v>
      </c>
      <c r="B52" s="53">
        <f>+SUM(B53:B55)</f>
        <v>14855.07</v>
      </c>
      <c r="C52" s="53">
        <f t="shared" ref="C52:E52" si="36">+SUM(C53:C55)</f>
        <v>25228.359999999997</v>
      </c>
      <c r="D52" s="53">
        <f t="shared" si="36"/>
        <v>39818.81</v>
      </c>
      <c r="E52" s="53">
        <f t="shared" si="36"/>
        <v>50533.45</v>
      </c>
      <c r="F52" s="53">
        <v>57236.619999999995</v>
      </c>
      <c r="G52" s="180">
        <v>62462.96</v>
      </c>
      <c r="H52" s="180">
        <v>60719.17</v>
      </c>
      <c r="I52" s="180">
        <v>60719.17</v>
      </c>
      <c r="J52" s="180">
        <v>59649.990000000005</v>
      </c>
      <c r="K52" s="180">
        <v>59649.990000000005</v>
      </c>
      <c r="L52" s="180">
        <v>60300.37</v>
      </c>
      <c r="M52" s="180">
        <v>60300.37</v>
      </c>
      <c r="N52" s="180">
        <v>62518.119999999995</v>
      </c>
      <c r="O52" s="180">
        <v>62518.119999999995</v>
      </c>
      <c r="P52" s="180">
        <v>70118.959999999992</v>
      </c>
      <c r="Q52" s="181">
        <v>70118.959999999992</v>
      </c>
      <c r="R52" s="181">
        <v>70867.48000000001</v>
      </c>
      <c r="S52" s="182">
        <v>70867.48000000001</v>
      </c>
      <c r="T52" s="180">
        <v>71857.149999999994</v>
      </c>
      <c r="U52" s="180">
        <v>71857.149999999994</v>
      </c>
      <c r="V52" s="180">
        <v>73390.22</v>
      </c>
      <c r="W52" s="183">
        <v>73390.22</v>
      </c>
      <c r="X52" s="183">
        <v>77433.45</v>
      </c>
      <c r="Y52" s="180">
        <v>77433.45</v>
      </c>
      <c r="Z52" s="180">
        <v>78548.930000000008</v>
      </c>
      <c r="AA52" s="180">
        <v>78548.930000000008</v>
      </c>
      <c r="AB52" s="180">
        <v>81504.429999999993</v>
      </c>
      <c r="AC52" s="180">
        <v>81504.429999999993</v>
      </c>
      <c r="AD52" s="180">
        <v>80856.150000000009</v>
      </c>
      <c r="AE52" s="180">
        <v>80856.150000000009</v>
      </c>
      <c r="AF52" s="180">
        <v>92351.94</v>
      </c>
      <c r="AG52" s="180">
        <v>92351.94</v>
      </c>
      <c r="AH52" s="180">
        <v>89051.12</v>
      </c>
      <c r="AI52" s="180">
        <v>89051.12</v>
      </c>
      <c r="AJ52" s="180">
        <v>91881.430000000008</v>
      </c>
      <c r="AK52" s="180">
        <v>91881.430000000008</v>
      </c>
      <c r="AL52" s="180">
        <v>91608.219999999987</v>
      </c>
      <c r="AM52" s="180">
        <v>91608.219999999987</v>
      </c>
      <c r="AN52" s="180">
        <v>97548.2</v>
      </c>
      <c r="AO52" s="180">
        <v>97548.2</v>
      </c>
      <c r="AP52" s="180">
        <v>99438.599999999991</v>
      </c>
      <c r="AQ52" s="180">
        <v>99438.599999999991</v>
      </c>
      <c r="AR52" s="180">
        <v>101572.3</v>
      </c>
      <c r="AS52" s="180">
        <v>101572.3</v>
      </c>
      <c r="AT52" s="180">
        <v>102829.90000000001</v>
      </c>
      <c r="AU52" s="180">
        <v>102829.90000000001</v>
      </c>
      <c r="AV52" s="180">
        <v>109844.3</v>
      </c>
      <c r="AW52" s="180">
        <v>109844.3</v>
      </c>
      <c r="AX52" s="180">
        <v>111447.414</v>
      </c>
      <c r="AY52" s="185">
        <v>111447.414</v>
      </c>
      <c r="AZ52" s="186"/>
      <c r="BA52" s="185">
        <v>113988.927</v>
      </c>
      <c r="BB52" s="186"/>
      <c r="BC52" s="185">
        <v>116707.83000000002</v>
      </c>
      <c r="BD52" s="186"/>
      <c r="BE52" s="185">
        <v>118983.37400000004</v>
      </c>
      <c r="BF52" s="186"/>
      <c r="BG52" s="185">
        <v>124567.59600000002</v>
      </c>
      <c r="BH52" s="186"/>
      <c r="BI52" s="185">
        <v>130940.72316770001</v>
      </c>
      <c r="BJ52" s="186"/>
      <c r="BK52" s="185">
        <v>139314.288</v>
      </c>
      <c r="BL52" s="186"/>
      <c r="BM52" s="185">
        <v>147166.05664600001</v>
      </c>
      <c r="BN52" s="186"/>
      <c r="BO52" s="185">
        <v>155956.84899999999</v>
      </c>
      <c r="BP52" s="186"/>
      <c r="BQ52" s="185">
        <v>167223.24</v>
      </c>
      <c r="BR52" s="186"/>
      <c r="BS52" s="185">
        <v>175354.56099999999</v>
      </c>
      <c r="BT52" s="186"/>
      <c r="BU52" s="185">
        <v>179876.40700000006</v>
      </c>
      <c r="BV52" s="186"/>
      <c r="BW52" s="185">
        <v>189651.96800000002</v>
      </c>
      <c r="BX52" s="186"/>
      <c r="BY52" s="185">
        <v>185420.18100000004</v>
      </c>
      <c r="BZ52" s="186"/>
      <c r="CA52" s="185">
        <v>185932.62300000005</v>
      </c>
      <c r="CB52" s="186"/>
      <c r="CC52" s="185">
        <v>200407.77000000005</v>
      </c>
      <c r="CD52" s="186"/>
      <c r="CE52" s="185">
        <v>200635.97699999996</v>
      </c>
      <c r="CF52" s="186"/>
      <c r="CG52" s="185">
        <v>196625.35699999999</v>
      </c>
      <c r="CH52" s="186"/>
      <c r="CI52" s="185">
        <v>191504.78399999996</v>
      </c>
      <c r="CJ52" s="186"/>
      <c r="CK52" s="185">
        <v>201081.84399999998</v>
      </c>
      <c r="CL52" s="186"/>
      <c r="CM52" s="185">
        <v>201017.39299999995</v>
      </c>
      <c r="CN52" s="186"/>
      <c r="CO52" s="185">
        <v>201952.95699999997</v>
      </c>
      <c r="CP52" s="186"/>
      <c r="CQ52" s="185">
        <v>201149.88199999998</v>
      </c>
      <c r="CR52" s="186"/>
      <c r="CS52" s="185">
        <f t="shared" ref="CS52:DA52" si="37">+SUM(CS53:CT55)</f>
        <v>204814.196</v>
      </c>
      <c r="CT52" s="186"/>
      <c r="CU52" s="185">
        <f t="shared" si="37"/>
        <v>210877.51999999996</v>
      </c>
      <c r="CV52" s="186"/>
      <c r="CW52" s="185">
        <f t="shared" si="37"/>
        <v>213325.37399999995</v>
      </c>
      <c r="CX52" s="186"/>
      <c r="CY52" s="185">
        <f t="shared" si="37"/>
        <v>220892.45299999992</v>
      </c>
      <c r="CZ52" s="186"/>
      <c r="DA52" s="185">
        <f t="shared" si="37"/>
        <v>228718.18999999997</v>
      </c>
      <c r="DB52" s="186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</row>
    <row r="53" spans="1:129" ht="18" customHeight="1" x14ac:dyDescent="0.25">
      <c r="A53" s="11" t="s">
        <v>42</v>
      </c>
      <c r="B53" s="32">
        <v>11009.89</v>
      </c>
      <c r="C53" s="13">
        <v>17208.509999999998</v>
      </c>
      <c r="D53" s="12">
        <v>32086.75</v>
      </c>
      <c r="E53" s="13">
        <v>42493.24</v>
      </c>
      <c r="F53" s="13">
        <v>47864.79</v>
      </c>
      <c r="G53" s="184">
        <v>47881.99</v>
      </c>
      <c r="H53" s="184"/>
      <c r="I53" s="184">
        <v>45599.81</v>
      </c>
      <c r="J53" s="184"/>
      <c r="K53" s="184">
        <v>44404.41</v>
      </c>
      <c r="L53" s="184"/>
      <c r="M53" s="184">
        <v>44801.56</v>
      </c>
      <c r="N53" s="184"/>
      <c r="O53" s="184">
        <v>46107.63</v>
      </c>
      <c r="P53" s="184"/>
      <c r="Q53" s="187">
        <v>52491.49</v>
      </c>
      <c r="R53" s="187"/>
      <c r="S53" s="188">
        <v>52426.36</v>
      </c>
      <c r="T53" s="184"/>
      <c r="U53" s="184">
        <v>53435.45</v>
      </c>
      <c r="V53" s="184"/>
      <c r="W53" s="189">
        <v>55489.440000000002</v>
      </c>
      <c r="X53" s="190"/>
      <c r="Y53" s="184">
        <v>60305.96</v>
      </c>
      <c r="Z53" s="184"/>
      <c r="AA53" s="184">
        <v>61934.15</v>
      </c>
      <c r="AB53" s="184"/>
      <c r="AC53" s="184">
        <v>65084.18</v>
      </c>
      <c r="AD53" s="184"/>
      <c r="AE53" s="184">
        <v>66578.19</v>
      </c>
      <c r="AF53" s="184"/>
      <c r="AG53" s="184">
        <v>73289.16</v>
      </c>
      <c r="AH53" s="184"/>
      <c r="AI53" s="184">
        <v>74528.34</v>
      </c>
      <c r="AJ53" s="184"/>
      <c r="AK53" s="184">
        <v>77236.25</v>
      </c>
      <c r="AL53" s="184"/>
      <c r="AM53" s="184">
        <v>79700.7</v>
      </c>
      <c r="AN53" s="184"/>
      <c r="AO53" s="184">
        <v>86231.2</v>
      </c>
      <c r="AP53" s="184"/>
      <c r="AQ53" s="184">
        <v>87784.2</v>
      </c>
      <c r="AR53" s="184"/>
      <c r="AS53" s="184">
        <v>94515.1</v>
      </c>
      <c r="AT53" s="184"/>
      <c r="AU53" s="184">
        <v>96404.5</v>
      </c>
      <c r="AV53" s="184"/>
      <c r="AW53" s="184">
        <v>104240.1</v>
      </c>
      <c r="AX53" s="184"/>
      <c r="AY53" s="191">
        <v>106144.894</v>
      </c>
      <c r="AZ53" s="192"/>
      <c r="BA53" s="191">
        <v>108702.311</v>
      </c>
      <c r="BB53" s="192"/>
      <c r="BC53" s="191">
        <v>112014.64700000001</v>
      </c>
      <c r="BD53" s="192"/>
      <c r="BE53" s="191">
        <v>114863.13600000003</v>
      </c>
      <c r="BF53" s="192"/>
      <c r="BG53" s="191">
        <v>120451.48000000001</v>
      </c>
      <c r="BH53" s="192"/>
      <c r="BI53" s="191">
        <v>123272.357</v>
      </c>
      <c r="BJ53" s="192"/>
      <c r="BK53" s="191">
        <v>131666.76400000002</v>
      </c>
      <c r="BL53" s="192"/>
      <c r="BM53" s="191">
        <v>131667.41900000002</v>
      </c>
      <c r="BN53" s="192"/>
      <c r="BO53" s="191">
        <v>140657.71599999999</v>
      </c>
      <c r="BP53" s="192"/>
      <c r="BQ53" s="191">
        <v>149816.258</v>
      </c>
      <c r="BR53" s="192"/>
      <c r="BS53" s="191">
        <v>158523.59100000001</v>
      </c>
      <c r="BT53" s="192"/>
      <c r="BU53" s="191">
        <v>161567.72100000005</v>
      </c>
      <c r="BV53" s="192"/>
      <c r="BW53" s="191">
        <v>152135.30300000001</v>
      </c>
      <c r="BX53" s="192"/>
      <c r="BY53" s="191">
        <v>149299.96700000003</v>
      </c>
      <c r="BZ53" s="192"/>
      <c r="CA53" s="191">
        <v>149302.27600000004</v>
      </c>
      <c r="CB53" s="192"/>
      <c r="CC53" s="191">
        <v>151161.18500000006</v>
      </c>
      <c r="CD53" s="192"/>
      <c r="CE53" s="191">
        <v>149841.52799999996</v>
      </c>
      <c r="CF53" s="192"/>
      <c r="CG53" s="191">
        <f>+'[150]Indicadores DI Junio 23'!DF67</f>
        <v>146494.71999999997</v>
      </c>
      <c r="CH53" s="192"/>
      <c r="CI53" s="191">
        <f>+'[151]Indicadores deuda interna AC'!DF66</f>
        <v>142416.93899999995</v>
      </c>
      <c r="CJ53" s="192"/>
      <c r="CK53" s="191">
        <v>149469.18699999998</v>
      </c>
      <c r="CL53" s="192"/>
      <c r="CM53" s="191">
        <v>150549.21499999997</v>
      </c>
      <c r="CN53" s="192"/>
      <c r="CO53" s="191">
        <v>152989.50700000001</v>
      </c>
      <c r="CP53" s="192"/>
      <c r="CQ53" s="191">
        <v>152522.26399999997</v>
      </c>
      <c r="CR53" s="192"/>
      <c r="CS53" s="191">
        <v>157570.66999999998</v>
      </c>
      <c r="CT53" s="192"/>
      <c r="CU53" s="191">
        <v>159152.31199999998</v>
      </c>
      <c r="CV53" s="192"/>
      <c r="CW53" s="191">
        <v>161217.89199999996</v>
      </c>
      <c r="CX53" s="192"/>
      <c r="CY53" s="191">
        <v>165327.86699999994</v>
      </c>
      <c r="CZ53" s="192"/>
      <c r="DA53" s="191">
        <v>173661.53699999995</v>
      </c>
      <c r="DB53" s="192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</row>
    <row r="54" spans="1:129" ht="18" customHeight="1" x14ac:dyDescent="0.25">
      <c r="A54" s="11" t="s">
        <v>53</v>
      </c>
      <c r="B54" s="32">
        <v>3448.38</v>
      </c>
      <c r="C54" s="13">
        <v>7660.84</v>
      </c>
      <c r="D54" s="12">
        <v>7410.84</v>
      </c>
      <c r="E54" s="13">
        <v>7754.43</v>
      </c>
      <c r="F54" s="13">
        <v>7409.16</v>
      </c>
      <c r="G54" s="184">
        <v>6669.48</v>
      </c>
      <c r="H54" s="184"/>
      <c r="I54" s="184">
        <v>6301.41</v>
      </c>
      <c r="J54" s="184"/>
      <c r="K54" s="184">
        <v>6191.88</v>
      </c>
      <c r="L54" s="184"/>
      <c r="M54" s="184">
        <v>9230.94</v>
      </c>
      <c r="N54" s="184"/>
      <c r="O54" s="184">
        <v>5682.18</v>
      </c>
      <c r="P54" s="184"/>
      <c r="Q54" s="187">
        <v>9458.14</v>
      </c>
      <c r="R54" s="187"/>
      <c r="S54" s="188">
        <v>8158.77</v>
      </c>
      <c r="T54" s="184"/>
      <c r="U54" s="184">
        <v>8149.37</v>
      </c>
      <c r="V54" s="184"/>
      <c r="W54" s="189">
        <v>7591.96</v>
      </c>
      <c r="X54" s="190"/>
      <c r="Y54" s="184">
        <v>6649.5</v>
      </c>
      <c r="Z54" s="184"/>
      <c r="AA54" s="184">
        <v>6685.65</v>
      </c>
      <c r="AB54" s="184"/>
      <c r="AC54" s="184">
        <v>6754.32</v>
      </c>
      <c r="AD54" s="184"/>
      <c r="AE54" s="184">
        <v>6206.24</v>
      </c>
      <c r="AF54" s="184"/>
      <c r="AG54" s="184">
        <v>10837.28</v>
      </c>
      <c r="AH54" s="184"/>
      <c r="AI54" s="184">
        <v>6300.3</v>
      </c>
      <c r="AJ54" s="184"/>
      <c r="AK54" s="184">
        <v>6451.85</v>
      </c>
      <c r="AL54" s="184"/>
      <c r="AM54" s="184">
        <v>5969.07</v>
      </c>
      <c r="AN54" s="184"/>
      <c r="AO54" s="184">
        <v>4476.5</v>
      </c>
      <c r="AP54" s="184"/>
      <c r="AQ54" s="184">
        <v>4586</v>
      </c>
      <c r="AR54" s="184"/>
      <c r="AS54" s="184">
        <v>4572.3</v>
      </c>
      <c r="AT54" s="184"/>
      <c r="AU54" s="184">
        <v>4052.1</v>
      </c>
      <c r="AV54" s="184"/>
      <c r="AW54" s="184">
        <v>3991.2</v>
      </c>
      <c r="AX54" s="184"/>
      <c r="AY54" s="191">
        <v>3989.8749999999995</v>
      </c>
      <c r="AZ54" s="192"/>
      <c r="BA54" s="191">
        <v>3981.9529999999991</v>
      </c>
      <c r="BB54" s="192"/>
      <c r="BC54" s="191">
        <v>3382.1900000000005</v>
      </c>
      <c r="BD54" s="192"/>
      <c r="BE54" s="191">
        <v>2821.0620000000004</v>
      </c>
      <c r="BF54" s="192"/>
      <c r="BG54" s="191">
        <v>2810.6640000000002</v>
      </c>
      <c r="BH54" s="192"/>
      <c r="BI54" s="191">
        <v>2810.1582746999998</v>
      </c>
      <c r="BJ54" s="192"/>
      <c r="BK54" s="191">
        <v>2759.9850000000006</v>
      </c>
      <c r="BL54" s="192"/>
      <c r="BM54" s="191">
        <v>2696.3599999999997</v>
      </c>
      <c r="BN54" s="192"/>
      <c r="BO54" s="191">
        <v>4704.6880000000001</v>
      </c>
      <c r="BP54" s="192"/>
      <c r="BQ54" s="191">
        <v>4704.308</v>
      </c>
      <c r="BR54" s="192"/>
      <c r="BS54" s="191">
        <v>4155.7619999999997</v>
      </c>
      <c r="BT54" s="192"/>
      <c r="BU54" s="191">
        <v>2603.7469999999998</v>
      </c>
      <c r="BV54" s="192"/>
      <c r="BW54" s="191">
        <v>13936.378000000001</v>
      </c>
      <c r="BX54" s="192"/>
      <c r="BY54" s="191">
        <v>13368.031999999999</v>
      </c>
      <c r="BZ54" s="192"/>
      <c r="CA54" s="191">
        <v>1431</v>
      </c>
      <c r="CB54" s="192"/>
      <c r="CC54" s="191">
        <v>1686.087</v>
      </c>
      <c r="CD54" s="192"/>
      <c r="CE54" s="191">
        <v>3032.5579999999995</v>
      </c>
      <c r="CF54" s="192"/>
      <c r="CG54" s="191">
        <f>+'[150]Indicadores DI Junio 23'!DF94</f>
        <v>2930.7519999999995</v>
      </c>
      <c r="CH54" s="192"/>
      <c r="CI54" s="191">
        <f>+'[151]Indicadores deuda interna AC'!DF94</f>
        <v>2769.1409999999996</v>
      </c>
      <c r="CJ54" s="192"/>
      <c r="CK54" s="191">
        <v>2670.1159999999995</v>
      </c>
      <c r="CL54" s="192"/>
      <c r="CM54" s="191">
        <v>2759.4059999999999</v>
      </c>
      <c r="CN54" s="192"/>
      <c r="CO54" s="191">
        <v>2459.0590000000002</v>
      </c>
      <c r="CP54" s="192"/>
      <c r="CQ54" s="191">
        <v>2343.5159999999996</v>
      </c>
      <c r="CR54" s="192"/>
      <c r="CS54" s="191">
        <v>2244.4869999999996</v>
      </c>
      <c r="CT54" s="192"/>
      <c r="CU54" s="191">
        <v>2131.7469999999994</v>
      </c>
      <c r="CV54" s="192"/>
      <c r="CW54" s="191">
        <v>2033.796</v>
      </c>
      <c r="CX54" s="192"/>
      <c r="CY54" s="191">
        <v>1896.0409999999999</v>
      </c>
      <c r="CZ54" s="192"/>
      <c r="DA54" s="191">
        <v>1797.0339999999999</v>
      </c>
      <c r="DB54" s="192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</row>
    <row r="55" spans="1:129" ht="18" customHeight="1" x14ac:dyDescent="0.25">
      <c r="A55" s="11" t="s">
        <v>30</v>
      </c>
      <c r="B55" s="32">
        <v>396.8</v>
      </c>
      <c r="C55" s="13">
        <v>359.01</v>
      </c>
      <c r="D55" s="12">
        <v>321.22000000000003</v>
      </c>
      <c r="E55" s="13">
        <v>285.77999999999997</v>
      </c>
      <c r="F55" s="13">
        <v>1962.67</v>
      </c>
      <c r="G55" s="184">
        <v>7911.49</v>
      </c>
      <c r="H55" s="184"/>
      <c r="I55" s="184">
        <v>8817.9500000000007</v>
      </c>
      <c r="J55" s="184"/>
      <c r="K55" s="184">
        <v>9053.7000000000007</v>
      </c>
      <c r="L55" s="184"/>
      <c r="M55" s="184">
        <v>6267.87</v>
      </c>
      <c r="N55" s="184"/>
      <c r="O55" s="184">
        <v>10728.31</v>
      </c>
      <c r="P55" s="184"/>
      <c r="Q55" s="187">
        <v>8169.33</v>
      </c>
      <c r="R55" s="187"/>
      <c r="S55" s="188">
        <v>10282.35</v>
      </c>
      <c r="T55" s="184"/>
      <c r="U55" s="184">
        <v>10272.33</v>
      </c>
      <c r="V55" s="184"/>
      <c r="W55" s="190">
        <v>10308.82</v>
      </c>
      <c r="X55" s="190"/>
      <c r="Y55" s="184">
        <v>10477.99</v>
      </c>
      <c r="Z55" s="184"/>
      <c r="AA55" s="184">
        <v>9929.1299999999992</v>
      </c>
      <c r="AB55" s="184"/>
      <c r="AC55" s="184">
        <v>9665.93</v>
      </c>
      <c r="AD55" s="184"/>
      <c r="AE55" s="184">
        <v>8071.72</v>
      </c>
      <c r="AF55" s="184"/>
      <c r="AG55" s="184">
        <v>8225.5</v>
      </c>
      <c r="AH55" s="184"/>
      <c r="AI55" s="184">
        <v>8222.48</v>
      </c>
      <c r="AJ55" s="184"/>
      <c r="AK55" s="184">
        <v>8193.33</v>
      </c>
      <c r="AL55" s="184"/>
      <c r="AM55" s="184">
        <v>5938.45</v>
      </c>
      <c r="AN55" s="184"/>
      <c r="AO55" s="184">
        <v>6840.5</v>
      </c>
      <c r="AP55" s="184"/>
      <c r="AQ55" s="184">
        <v>7068.4</v>
      </c>
      <c r="AR55" s="184"/>
      <c r="AS55" s="184">
        <v>2484.9</v>
      </c>
      <c r="AT55" s="184"/>
      <c r="AU55" s="184">
        <f>2168.8+204.5</f>
        <v>2373.3000000000002</v>
      </c>
      <c r="AV55" s="184"/>
      <c r="AW55" s="184">
        <f>1418.3+194.7</f>
        <v>1613</v>
      </c>
      <c r="AX55" s="184"/>
      <c r="AY55" s="191">
        <v>1312.645</v>
      </c>
      <c r="AZ55" s="192"/>
      <c r="BA55" s="191">
        <v>1304.663</v>
      </c>
      <c r="BB55" s="192"/>
      <c r="BC55" s="191">
        <v>1310.9929999999999</v>
      </c>
      <c r="BD55" s="192"/>
      <c r="BE55" s="191">
        <v>1299.1759999999999</v>
      </c>
      <c r="BF55" s="192"/>
      <c r="BG55" s="191">
        <v>1305.452</v>
      </c>
      <c r="BH55" s="192"/>
      <c r="BI55" s="191">
        <v>4858.2078930000007</v>
      </c>
      <c r="BJ55" s="192"/>
      <c r="BK55" s="191">
        <v>4887.5389999999989</v>
      </c>
      <c r="BL55" s="192"/>
      <c r="BM55" s="191">
        <v>12802.277645999999</v>
      </c>
      <c r="BN55" s="192"/>
      <c r="BO55" s="191">
        <v>10594.445000000003</v>
      </c>
      <c r="BP55" s="192"/>
      <c r="BQ55" s="191">
        <v>12702.673999999999</v>
      </c>
      <c r="BR55" s="192"/>
      <c r="BS55" s="191">
        <v>12675.207999999999</v>
      </c>
      <c r="BT55" s="192"/>
      <c r="BU55" s="191">
        <v>15704.938999999998</v>
      </c>
      <c r="BV55" s="192"/>
      <c r="BW55" s="191">
        <v>23580.287</v>
      </c>
      <c r="BX55" s="192"/>
      <c r="BY55" s="191">
        <v>22752.182000000001</v>
      </c>
      <c r="BZ55" s="192"/>
      <c r="CA55" s="191">
        <v>35199.347000000002</v>
      </c>
      <c r="CB55" s="192"/>
      <c r="CC55" s="191">
        <v>47560.498</v>
      </c>
      <c r="CD55" s="192"/>
      <c r="CE55" s="191">
        <v>47761.891000000003</v>
      </c>
      <c r="CF55" s="192"/>
      <c r="CG55" s="191">
        <f>+'[150]Indicadores DI Junio 23'!DF106</f>
        <v>47199.885000000002</v>
      </c>
      <c r="CH55" s="192"/>
      <c r="CI55" s="191">
        <f>+'[151]Indicadores deuda interna AC'!DF106</f>
        <v>46318.703999999998</v>
      </c>
      <c r="CJ55" s="192"/>
      <c r="CK55" s="191">
        <v>48942.540999999997</v>
      </c>
      <c r="CL55" s="192"/>
      <c r="CM55" s="191">
        <v>47708.771999999997</v>
      </c>
      <c r="CN55" s="192"/>
      <c r="CO55" s="191">
        <v>46504.391000000003</v>
      </c>
      <c r="CP55" s="192"/>
      <c r="CQ55" s="191">
        <v>46284.101999999999</v>
      </c>
      <c r="CR55" s="192"/>
      <c r="CS55" s="191">
        <v>44999.039000000004</v>
      </c>
      <c r="CT55" s="192"/>
      <c r="CU55" s="191">
        <v>49593.460999999988</v>
      </c>
      <c r="CV55" s="192"/>
      <c r="CW55" s="191">
        <v>50073.686000000002</v>
      </c>
      <c r="CX55" s="192"/>
      <c r="CY55" s="191">
        <v>53668.544999999998</v>
      </c>
      <c r="CZ55" s="192"/>
      <c r="DA55" s="191">
        <v>53259.618999999999</v>
      </c>
      <c r="DB55" s="192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</row>
    <row r="56" spans="1:129" ht="18" customHeight="1" x14ac:dyDescent="0.25">
      <c r="A56" s="43" t="s">
        <v>54</v>
      </c>
      <c r="B56" s="54">
        <f>+SUM(B57:B59)</f>
        <v>2194.71</v>
      </c>
      <c r="C56" s="54">
        <f t="shared" ref="C56:E56" si="38">+SUM(C57:C59)</f>
        <v>2342.29</v>
      </c>
      <c r="D56" s="54">
        <f t="shared" si="38"/>
        <v>2712.96</v>
      </c>
      <c r="E56" s="54">
        <f t="shared" si="38"/>
        <v>3096.3199999999997</v>
      </c>
      <c r="F56" s="54">
        <v>3549.45</v>
      </c>
      <c r="G56" s="180">
        <v>4418.5</v>
      </c>
      <c r="H56" s="180">
        <v>5056.1200000000008</v>
      </c>
      <c r="I56" s="180">
        <v>5056.1200000000008</v>
      </c>
      <c r="J56" s="180">
        <v>5064.84</v>
      </c>
      <c r="K56" s="180">
        <v>5064.84</v>
      </c>
      <c r="L56" s="180">
        <v>5118.976819999999</v>
      </c>
      <c r="M56" s="180">
        <v>5118.976819999999</v>
      </c>
      <c r="N56" s="180">
        <v>5073.6637679999967</v>
      </c>
      <c r="O56" s="180">
        <v>5073.6637679999967</v>
      </c>
      <c r="P56" s="180">
        <v>5423.3600000000006</v>
      </c>
      <c r="Q56" s="181">
        <v>5423.3600000000006</v>
      </c>
      <c r="R56" s="181">
        <v>5360.6100000000006</v>
      </c>
      <c r="S56" s="182">
        <v>5360.6100000000006</v>
      </c>
      <c r="T56" s="180">
        <v>5494.1900000000005</v>
      </c>
      <c r="U56" s="180">
        <v>5494.1900000000005</v>
      </c>
      <c r="V56" s="180">
        <v>5505.4154499999995</v>
      </c>
      <c r="W56" s="180">
        <v>5505.4154499999995</v>
      </c>
      <c r="X56" s="180">
        <v>5732.6299999999992</v>
      </c>
      <c r="Y56" s="180">
        <v>5732.6299999999992</v>
      </c>
      <c r="Z56" s="180">
        <v>5737.67</v>
      </c>
      <c r="AA56" s="180">
        <v>5737.67</v>
      </c>
      <c r="AB56" s="180">
        <v>5750.42</v>
      </c>
      <c r="AC56" s="180">
        <v>5750.42</v>
      </c>
      <c r="AD56" s="180">
        <v>5798.13</v>
      </c>
      <c r="AE56" s="180">
        <v>5798.13</v>
      </c>
      <c r="AF56" s="180">
        <v>5840.27</v>
      </c>
      <c r="AG56" s="180">
        <v>5840.27</v>
      </c>
      <c r="AH56" s="180">
        <v>6550.14</v>
      </c>
      <c r="AI56" s="180">
        <v>6550.14</v>
      </c>
      <c r="AJ56" s="180">
        <v>6652.45</v>
      </c>
      <c r="AK56" s="180">
        <v>6652.45</v>
      </c>
      <c r="AL56" s="180">
        <v>6778.79</v>
      </c>
      <c r="AM56" s="180">
        <v>6778.79</v>
      </c>
      <c r="AN56" s="180">
        <v>6780.0999999999995</v>
      </c>
      <c r="AO56" s="180">
        <v>6780.0999999999995</v>
      </c>
      <c r="AP56" s="180">
        <v>6801</v>
      </c>
      <c r="AQ56" s="180">
        <v>6801</v>
      </c>
      <c r="AR56" s="180">
        <v>6753.9000000000005</v>
      </c>
      <c r="AS56" s="180">
        <v>6753.9000000000005</v>
      </c>
      <c r="AT56" s="180">
        <v>6727.9000000000005</v>
      </c>
      <c r="AU56" s="180">
        <v>6727.9000000000005</v>
      </c>
      <c r="AV56" s="180">
        <v>6961.6</v>
      </c>
      <c r="AW56" s="180">
        <v>6961.6</v>
      </c>
      <c r="AX56" s="180">
        <v>6955.2590000000009</v>
      </c>
      <c r="AY56" s="185">
        <v>6955.2590000000009</v>
      </c>
      <c r="AZ56" s="186"/>
      <c r="BA56" s="185">
        <v>6955.4639999999981</v>
      </c>
      <c r="BB56" s="186"/>
      <c r="BC56" s="185">
        <v>6908.5689999999968</v>
      </c>
      <c r="BD56" s="186"/>
      <c r="BE56" s="185">
        <v>7319.1369999999997</v>
      </c>
      <c r="BF56" s="186"/>
      <c r="BG56" s="185">
        <v>7321.9319999999998</v>
      </c>
      <c r="BH56" s="186"/>
      <c r="BI56" s="185">
        <v>8127.8639999999978</v>
      </c>
      <c r="BJ56" s="186"/>
      <c r="BK56" s="185">
        <v>8290.8850000000002</v>
      </c>
      <c r="BL56" s="186"/>
      <c r="BM56" s="185">
        <v>8206.3290000000015</v>
      </c>
      <c r="BN56" s="186"/>
      <c r="BO56" s="185">
        <v>8162.4730000000009</v>
      </c>
      <c r="BP56" s="186"/>
      <c r="BQ56" s="185">
        <v>8172.1329999999962</v>
      </c>
      <c r="BR56" s="186"/>
      <c r="BS56" s="185">
        <v>8184.9759999999997</v>
      </c>
      <c r="BT56" s="186"/>
      <c r="BU56" s="185">
        <v>8290.6839999999975</v>
      </c>
      <c r="BV56" s="186"/>
      <c r="BW56" s="185">
        <v>8266.0599999999977</v>
      </c>
      <c r="BX56" s="186"/>
      <c r="BY56" s="185">
        <v>8131.8979999999992</v>
      </c>
      <c r="BZ56" s="186"/>
      <c r="CA56" s="185">
        <v>8071.5219999999972</v>
      </c>
      <c r="CB56" s="186"/>
      <c r="CC56" s="185">
        <v>8670.2039999999997</v>
      </c>
      <c r="CD56" s="186"/>
      <c r="CE56" s="185">
        <v>8595.5639999999985</v>
      </c>
      <c r="CF56" s="186"/>
      <c r="CG56" s="185">
        <v>8494.5459999999966</v>
      </c>
      <c r="CH56" s="186"/>
      <c r="CI56" s="185">
        <v>8432.4019999999982</v>
      </c>
      <c r="CJ56" s="186"/>
      <c r="CK56" s="185">
        <v>8510.7739999999994</v>
      </c>
      <c r="CL56" s="186"/>
      <c r="CM56" s="185">
        <v>8271.3429999999953</v>
      </c>
      <c r="CN56" s="186"/>
      <c r="CO56" s="185">
        <v>8324.8050000000021</v>
      </c>
      <c r="CP56" s="186"/>
      <c r="CQ56" s="185">
        <v>8372.136999999997</v>
      </c>
      <c r="CR56" s="186"/>
      <c r="CS56" s="185">
        <f t="shared" ref="CS56:DA56" si="39">+SUM(CS57:CT60)</f>
        <v>9304.1919999999991</v>
      </c>
      <c r="CT56" s="186"/>
      <c r="CU56" s="185">
        <f t="shared" si="39"/>
        <v>9020.5509999999995</v>
      </c>
      <c r="CV56" s="186"/>
      <c r="CW56" s="185">
        <f t="shared" si="39"/>
        <v>8996.2240000000002</v>
      </c>
      <c r="CX56" s="186"/>
      <c r="CY56" s="185">
        <f t="shared" si="39"/>
        <v>9286.2459999999974</v>
      </c>
      <c r="CZ56" s="186"/>
      <c r="DA56" s="185">
        <f t="shared" si="39"/>
        <v>9297.1479999999992</v>
      </c>
      <c r="DB56" s="186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</row>
    <row r="57" spans="1:129" ht="18" customHeight="1" x14ac:dyDescent="0.25">
      <c r="A57" s="11" t="s">
        <v>46</v>
      </c>
      <c r="B57" s="12">
        <f>+B13*0.63</f>
        <v>1382.6673000000001</v>
      </c>
      <c r="C57" s="32">
        <f>+C13*0.634</f>
        <v>1485.0118600000001</v>
      </c>
      <c r="D57" s="13">
        <f>+$D$13*0.679</f>
        <v>1842.0998400000001</v>
      </c>
      <c r="E57" s="13">
        <f>+$E$13*0.73</f>
        <v>2260.3136</v>
      </c>
      <c r="F57" s="13">
        <f>+$F$13*0.76</f>
        <v>2697.5819999999999</v>
      </c>
      <c r="G57" s="184">
        <v>3015.5</v>
      </c>
      <c r="H57" s="184"/>
      <c r="I57" s="184">
        <v>3211.56</v>
      </c>
      <c r="J57" s="184"/>
      <c r="K57" s="184">
        <v>3233.08</v>
      </c>
      <c r="L57" s="184"/>
      <c r="M57" s="184">
        <v>3276.1331199999991</v>
      </c>
      <c r="N57" s="184"/>
      <c r="O57" s="184">
        <f>+O13*0.644</f>
        <v>3267.4576479999978</v>
      </c>
      <c r="P57" s="184"/>
      <c r="Q57" s="187">
        <v>3521.01</v>
      </c>
      <c r="R57" s="187"/>
      <c r="S57" s="188">
        <v>3488.92</v>
      </c>
      <c r="T57" s="184"/>
      <c r="U57" s="184">
        <v>3523.14</v>
      </c>
      <c r="V57" s="184"/>
      <c r="W57" s="184">
        <v>3519.5</v>
      </c>
      <c r="X57" s="184"/>
      <c r="Y57" s="184">
        <v>3765.85</v>
      </c>
      <c r="Z57" s="184"/>
      <c r="AA57" s="184">
        <v>3774.62</v>
      </c>
      <c r="AB57" s="184"/>
      <c r="AC57" s="184">
        <v>3795.05</v>
      </c>
      <c r="AD57" s="184"/>
      <c r="AE57" s="184">
        <v>3844.4</v>
      </c>
      <c r="AF57" s="184"/>
      <c r="AG57" s="184">
        <v>3881.75</v>
      </c>
      <c r="AH57" s="184"/>
      <c r="AI57" s="184">
        <v>3884.01</v>
      </c>
      <c r="AJ57" s="184"/>
      <c r="AK57" s="184">
        <v>3968.68</v>
      </c>
      <c r="AL57" s="184"/>
      <c r="AM57" s="184">
        <v>4075.89</v>
      </c>
      <c r="AN57" s="184"/>
      <c r="AO57" s="184">
        <v>4147.8</v>
      </c>
      <c r="AP57" s="184"/>
      <c r="AQ57" s="184">
        <v>4169.3</v>
      </c>
      <c r="AR57" s="184"/>
      <c r="AS57" s="184">
        <v>4162.8</v>
      </c>
      <c r="AT57" s="184"/>
      <c r="AU57" s="184">
        <v>4134.3</v>
      </c>
      <c r="AV57" s="184"/>
      <c r="AW57" s="184">
        <v>4369.5</v>
      </c>
      <c r="AX57" s="184"/>
      <c r="AY57" s="191">
        <v>4359.6600000000008</v>
      </c>
      <c r="AZ57" s="192"/>
      <c r="BA57" s="191">
        <v>4380.2819999999974</v>
      </c>
      <c r="BB57" s="192"/>
      <c r="BC57" s="191">
        <v>4350.9989999999971</v>
      </c>
      <c r="BD57" s="192"/>
      <c r="BE57" s="191">
        <v>4469.8779999999997</v>
      </c>
      <c r="BF57" s="192"/>
      <c r="BG57" s="191">
        <v>4495.7479999999996</v>
      </c>
      <c r="BH57" s="192"/>
      <c r="BI57" s="191">
        <v>4709.3859999999986</v>
      </c>
      <c r="BJ57" s="192"/>
      <c r="BK57" s="191">
        <v>4875.5</v>
      </c>
      <c r="BL57" s="192"/>
      <c r="BM57" s="191">
        <v>5310.2530000000015</v>
      </c>
      <c r="BN57" s="192"/>
      <c r="BO57" s="191">
        <v>5290.5790000000015</v>
      </c>
      <c r="BP57" s="192"/>
      <c r="BQ57" s="191">
        <v>5305.7769999999973</v>
      </c>
      <c r="BR57" s="192"/>
      <c r="BS57" s="191">
        <v>5338.6049999999996</v>
      </c>
      <c r="BT57" s="192"/>
      <c r="BU57" s="191">
        <v>5458.4069999999974</v>
      </c>
      <c r="BV57" s="192"/>
      <c r="BW57" s="191">
        <v>5526.0919999999978</v>
      </c>
      <c r="BX57" s="192"/>
      <c r="BY57" s="191">
        <v>5440.4169999999986</v>
      </c>
      <c r="BZ57" s="192"/>
      <c r="CA57" s="191">
        <v>5404.0089999999982</v>
      </c>
      <c r="CB57" s="192"/>
      <c r="CC57" s="191">
        <v>5982.7419999999993</v>
      </c>
      <c r="CD57" s="192"/>
      <c r="CE57" s="191">
        <v>6062.972999999999</v>
      </c>
      <c r="CF57" s="192"/>
      <c r="CG57" s="191">
        <f>+'[150]Base Indicadores  Externa'!W445</f>
        <v>5985.8209999999972</v>
      </c>
      <c r="CH57" s="192"/>
      <c r="CI57" s="191">
        <f>+'[151]Indicadores Deuda Externa'!J442</f>
        <v>5943.6179999999977</v>
      </c>
      <c r="CJ57" s="192"/>
      <c r="CK57" s="191">
        <v>6017.753999999999</v>
      </c>
      <c r="CL57" s="192"/>
      <c r="CM57" s="191">
        <v>5968.2319999999945</v>
      </c>
      <c r="CN57" s="192"/>
      <c r="CO57" s="191">
        <v>5962.0660000000016</v>
      </c>
      <c r="CP57" s="192"/>
      <c r="CQ57" s="191">
        <v>5991.1299999999974</v>
      </c>
      <c r="CR57" s="192"/>
      <c r="CS57" s="191">
        <v>6266.5149999999976</v>
      </c>
      <c r="CT57" s="192"/>
      <c r="CU57" s="191">
        <v>5985.6349999999993</v>
      </c>
      <c r="CV57" s="192"/>
      <c r="CW57" s="191">
        <v>5951.4389999999994</v>
      </c>
      <c r="CX57" s="192"/>
      <c r="CY57" s="191">
        <v>6053.4919999999975</v>
      </c>
      <c r="CZ57" s="192"/>
      <c r="DA57" s="191">
        <v>6085.6879999999992</v>
      </c>
      <c r="DB57" s="192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</row>
    <row r="58" spans="1:129" ht="18" customHeight="1" x14ac:dyDescent="0.25">
      <c r="A58" s="11" t="s">
        <v>47</v>
      </c>
      <c r="B58" s="12">
        <f>+B13*0.31</f>
        <v>680.36009999999999</v>
      </c>
      <c r="C58" s="32">
        <f>+(C13*0.315)</f>
        <v>737.82134999999994</v>
      </c>
      <c r="D58" s="13">
        <f>+$D$13*0.269</f>
        <v>729.78624000000002</v>
      </c>
      <c r="E58" s="13">
        <f>+$E$13*0.22</f>
        <v>681.19040000000007</v>
      </c>
      <c r="F58" s="13">
        <f>+$F$13*0.19</f>
        <v>674.39549999999997</v>
      </c>
      <c r="G58" s="190">
        <v>700.5</v>
      </c>
      <c r="H58" s="190"/>
      <c r="I58" s="193">
        <v>597.32000000000005</v>
      </c>
      <c r="J58" s="193"/>
      <c r="K58" s="193">
        <v>577.14</v>
      </c>
      <c r="L58" s="193"/>
      <c r="M58" s="184">
        <v>588.08537999999987</v>
      </c>
      <c r="N58" s="184"/>
      <c r="O58" s="184">
        <f>+O13*0.11</f>
        <v>558.10611999999958</v>
      </c>
      <c r="P58" s="184"/>
      <c r="Q58" s="187">
        <v>544.23</v>
      </c>
      <c r="R58" s="187"/>
      <c r="S58" s="188">
        <v>519.57000000000005</v>
      </c>
      <c r="T58" s="184"/>
      <c r="U58" s="184">
        <v>618.62</v>
      </c>
      <c r="V58" s="184"/>
      <c r="W58" s="184">
        <f>+W13*0.11</f>
        <v>605.59234999999978</v>
      </c>
      <c r="X58" s="184"/>
      <c r="Y58" s="184">
        <v>604.84</v>
      </c>
      <c r="Z58" s="184"/>
      <c r="AA58" s="184">
        <v>600.04</v>
      </c>
      <c r="AB58" s="184"/>
      <c r="AC58" s="184">
        <v>596.76</v>
      </c>
      <c r="AD58" s="184"/>
      <c r="AE58" s="184">
        <v>596.12</v>
      </c>
      <c r="AF58" s="184"/>
      <c r="AG58" s="184">
        <v>592.04</v>
      </c>
      <c r="AH58" s="184"/>
      <c r="AI58" s="184">
        <v>597.74</v>
      </c>
      <c r="AJ58" s="184"/>
      <c r="AK58" s="184">
        <v>600.97</v>
      </c>
      <c r="AL58" s="184"/>
      <c r="AM58" s="184">
        <v>619.65</v>
      </c>
      <c r="AN58" s="184"/>
      <c r="AO58" s="184">
        <v>618.9</v>
      </c>
      <c r="AP58" s="184"/>
      <c r="AQ58" s="184">
        <v>620.20000000000005</v>
      </c>
      <c r="AR58" s="184"/>
      <c r="AS58" s="184">
        <v>604</v>
      </c>
      <c r="AT58" s="184"/>
      <c r="AU58" s="184">
        <v>597</v>
      </c>
      <c r="AV58" s="184"/>
      <c r="AW58" s="184">
        <v>598.79999999999995</v>
      </c>
      <c r="AX58" s="184"/>
      <c r="AY58" s="191">
        <v>588.11300000000017</v>
      </c>
      <c r="AZ58" s="192"/>
      <c r="BA58" s="191">
        <v>582.79800000000023</v>
      </c>
      <c r="BB58" s="192"/>
      <c r="BC58" s="191">
        <v>571.00400000000025</v>
      </c>
      <c r="BD58" s="192"/>
      <c r="BE58" s="191">
        <v>871.9350000000004</v>
      </c>
      <c r="BF58" s="192"/>
      <c r="BG58" s="191">
        <v>849.04700000000037</v>
      </c>
      <c r="BH58" s="192"/>
      <c r="BI58" s="191">
        <v>846.84199999999987</v>
      </c>
      <c r="BJ58" s="192"/>
      <c r="BK58" s="191">
        <v>847.78499999999997</v>
      </c>
      <c r="BL58" s="192"/>
      <c r="BM58" s="191">
        <v>830.2</v>
      </c>
      <c r="BN58" s="192"/>
      <c r="BO58" s="191">
        <v>817.18899999999974</v>
      </c>
      <c r="BP58" s="192"/>
      <c r="BQ58" s="191">
        <v>814.27699999999959</v>
      </c>
      <c r="BR58" s="192"/>
      <c r="BS58" s="191">
        <v>803.83399999999949</v>
      </c>
      <c r="BT58" s="192"/>
      <c r="BU58" s="191">
        <v>792.97300000000007</v>
      </c>
      <c r="BV58" s="192"/>
      <c r="BW58" s="191">
        <v>875.73500000000013</v>
      </c>
      <c r="BX58" s="192"/>
      <c r="BY58" s="191">
        <v>840.49700000000041</v>
      </c>
      <c r="BZ58" s="192"/>
      <c r="CA58" s="191">
        <v>824.98099999999999</v>
      </c>
      <c r="CB58" s="192"/>
      <c r="CC58" s="191">
        <v>845.35400000000004</v>
      </c>
      <c r="CD58" s="192"/>
      <c r="CE58" s="191">
        <v>863.79000000000008</v>
      </c>
      <c r="CF58" s="192"/>
      <c r="CG58" s="191">
        <f>+'[150]Base Indicadores  Externa'!W446</f>
        <v>845.81999999999994</v>
      </c>
      <c r="CH58" s="192"/>
      <c r="CI58" s="191">
        <f>+'[151]Indicadores Deuda Externa'!J443</f>
        <v>862.70500000000004</v>
      </c>
      <c r="CJ58" s="192"/>
      <c r="CK58" s="191">
        <v>871.06100000000004</v>
      </c>
      <c r="CL58" s="192"/>
      <c r="CM58" s="191">
        <v>854.33300000000031</v>
      </c>
      <c r="CN58" s="192"/>
      <c r="CO58" s="191">
        <v>920.90000000000009</v>
      </c>
      <c r="CP58" s="192"/>
      <c r="CQ58" s="191">
        <v>941.58699999999988</v>
      </c>
      <c r="CR58" s="192"/>
      <c r="CS58" s="191">
        <v>907.50199999999995</v>
      </c>
      <c r="CT58" s="192"/>
      <c r="CU58" s="191">
        <v>907.68400000000008</v>
      </c>
      <c r="CV58" s="192"/>
      <c r="CW58" s="191">
        <v>919.74400000000026</v>
      </c>
      <c r="CX58" s="192"/>
      <c r="CY58" s="191">
        <v>912.75</v>
      </c>
      <c r="CZ58" s="192"/>
      <c r="DA58" s="191">
        <v>896.26100000000008</v>
      </c>
      <c r="DB58" s="192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</row>
    <row r="59" spans="1:129" ht="18" customHeight="1" x14ac:dyDescent="0.25">
      <c r="A59" s="11" t="s">
        <v>48</v>
      </c>
      <c r="B59" s="12">
        <f>+B13*0.06</f>
        <v>131.68260000000001</v>
      </c>
      <c r="C59" s="32">
        <f>+C13*0.051</f>
        <v>119.45678999999998</v>
      </c>
      <c r="D59" s="13">
        <f>+$D$13*0.052</f>
        <v>141.07391999999999</v>
      </c>
      <c r="E59" s="13">
        <f>+$E$13*0.05</f>
        <v>154.81600000000003</v>
      </c>
      <c r="F59" s="13">
        <f>+$F$13*0.05</f>
        <v>177.4725</v>
      </c>
      <c r="G59" s="190">
        <f>151+1.5</f>
        <v>152.5</v>
      </c>
      <c r="H59" s="190"/>
      <c r="I59" s="193">
        <v>195.76</v>
      </c>
      <c r="J59" s="193"/>
      <c r="K59" s="193">
        <f>203.12+1.5</f>
        <v>204.62</v>
      </c>
      <c r="L59" s="193"/>
      <c r="M59" s="184">
        <v>204.75831999999994</v>
      </c>
      <c r="N59" s="184"/>
      <c r="O59" s="184">
        <v>198.1</v>
      </c>
      <c r="P59" s="184"/>
      <c r="Q59" s="187">
        <v>308.12</v>
      </c>
      <c r="R59" s="187"/>
      <c r="S59" s="188">
        <v>302.12</v>
      </c>
      <c r="T59" s="184"/>
      <c r="U59" s="184">
        <v>302.43</v>
      </c>
      <c r="V59" s="184"/>
      <c r="W59" s="184" t="e">
        <f>+W13*0.06-#REF!</f>
        <v>#REF!</v>
      </c>
      <c r="X59" s="184"/>
      <c r="Y59" s="184">
        <v>311.94</v>
      </c>
      <c r="Z59" s="184"/>
      <c r="AA59" s="184">
        <v>313.01</v>
      </c>
      <c r="AB59" s="184"/>
      <c r="AC59" s="184">
        <v>308.61</v>
      </c>
      <c r="AD59" s="184"/>
      <c r="AE59" s="184">
        <v>307.61</v>
      </c>
      <c r="AF59" s="184"/>
      <c r="AG59" s="184">
        <v>316.48</v>
      </c>
      <c r="AH59" s="184"/>
      <c r="AI59" s="184">
        <v>318.39</v>
      </c>
      <c r="AJ59" s="184"/>
      <c r="AK59" s="184">
        <v>332.8</v>
      </c>
      <c r="AL59" s="184"/>
      <c r="AM59" s="184">
        <v>333.25</v>
      </c>
      <c r="AN59" s="184"/>
      <c r="AO59" s="184">
        <v>313.39999999999998</v>
      </c>
      <c r="AP59" s="184"/>
      <c r="AQ59" s="184">
        <v>311.5</v>
      </c>
      <c r="AR59" s="184"/>
      <c r="AS59" s="184">
        <v>287.10000000000002</v>
      </c>
      <c r="AT59" s="184"/>
      <c r="AU59" s="184">
        <v>296.60000000000002</v>
      </c>
      <c r="AV59" s="184"/>
      <c r="AW59" s="184">
        <v>293.3</v>
      </c>
      <c r="AX59" s="184"/>
      <c r="AY59" s="191">
        <v>307.48599999999993</v>
      </c>
      <c r="AZ59" s="192"/>
      <c r="BA59" s="191">
        <v>292.38399999999996</v>
      </c>
      <c r="BB59" s="192"/>
      <c r="BC59" s="191">
        <v>286.56599999999997</v>
      </c>
      <c r="BD59" s="192"/>
      <c r="BE59" s="191">
        <v>277.32399999999996</v>
      </c>
      <c r="BF59" s="192"/>
      <c r="BG59" s="191">
        <v>277.13699999999994</v>
      </c>
      <c r="BH59" s="192"/>
      <c r="BI59" s="191">
        <v>271.63599999999997</v>
      </c>
      <c r="BJ59" s="192"/>
      <c r="BK59" s="191">
        <v>267.60000000000002</v>
      </c>
      <c r="BL59" s="192"/>
      <c r="BM59" s="191">
        <v>265.87600000000003</v>
      </c>
      <c r="BN59" s="192"/>
      <c r="BO59" s="191">
        <v>254.70500000000001</v>
      </c>
      <c r="BP59" s="192"/>
      <c r="BQ59" s="191">
        <v>252.07900000000001</v>
      </c>
      <c r="BR59" s="192"/>
      <c r="BS59" s="191">
        <v>242.53700000000003</v>
      </c>
      <c r="BT59" s="192"/>
      <c r="BU59" s="191">
        <v>239.30400000000003</v>
      </c>
      <c r="BV59" s="192"/>
      <c r="BW59" s="191">
        <v>230.9</v>
      </c>
      <c r="BX59" s="192"/>
      <c r="BY59" s="191">
        <v>217.65100000000004</v>
      </c>
      <c r="BZ59" s="192"/>
      <c r="CA59" s="191">
        <v>209.19900000000001</v>
      </c>
      <c r="CB59" s="192"/>
      <c r="CC59" s="191">
        <v>208.77500000000001</v>
      </c>
      <c r="CD59" s="192"/>
      <c r="CE59" s="191">
        <v>202.13399999999999</v>
      </c>
      <c r="CF59" s="192"/>
      <c r="CG59" s="191">
        <f>+'[150]Base Indicadores  Externa'!W447</f>
        <v>196.238</v>
      </c>
      <c r="CH59" s="192"/>
      <c r="CI59" s="191">
        <f>+'[151]Indicadores Deuda Externa'!J444</f>
        <v>159.41200000000001</v>
      </c>
      <c r="CJ59" s="192"/>
      <c r="CK59" s="191">
        <v>155.292</v>
      </c>
      <c r="CL59" s="192"/>
      <c r="CM59" s="191">
        <v>148.77800000000002</v>
      </c>
      <c r="CN59" s="192"/>
      <c r="CO59" s="191">
        <v>141.839</v>
      </c>
      <c r="CP59" s="192"/>
      <c r="CQ59" s="191">
        <v>139.42000000000002</v>
      </c>
      <c r="CR59" s="192"/>
      <c r="CS59" s="191">
        <v>130.17500000000001</v>
      </c>
      <c r="CT59" s="192"/>
      <c r="CU59" s="191">
        <v>127.232</v>
      </c>
      <c r="CV59" s="192"/>
      <c r="CW59" s="191">
        <v>125.04099999999998</v>
      </c>
      <c r="CX59" s="192"/>
      <c r="CY59" s="191">
        <v>120.00399999999999</v>
      </c>
      <c r="CZ59" s="192"/>
      <c r="DA59" s="191">
        <v>115.19899999999998</v>
      </c>
      <c r="DB59" s="192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</row>
    <row r="60" spans="1:129" ht="18.600000000000001" customHeight="1" thickBot="1" x14ac:dyDescent="0.3">
      <c r="A60" s="55" t="s">
        <v>50</v>
      </c>
      <c r="B60" s="32" t="s">
        <v>31</v>
      </c>
      <c r="C60" s="56" t="s">
        <v>31</v>
      </c>
      <c r="D60" s="56" t="s">
        <v>31</v>
      </c>
      <c r="E60" s="56" t="s">
        <v>31</v>
      </c>
      <c r="F60" s="56" t="s">
        <v>31</v>
      </c>
      <c r="G60" s="197">
        <v>550</v>
      </c>
      <c r="H60" s="197"/>
      <c r="I60" s="196">
        <v>1051.48</v>
      </c>
      <c r="J60" s="196"/>
      <c r="K60" s="196">
        <v>1050</v>
      </c>
      <c r="L60" s="196"/>
      <c r="M60" s="196">
        <v>1050</v>
      </c>
      <c r="N60" s="196"/>
      <c r="O60" s="196">
        <v>1050</v>
      </c>
      <c r="P60" s="196"/>
      <c r="Q60" s="187">
        <v>1050</v>
      </c>
      <c r="R60" s="187"/>
      <c r="S60" s="198">
        <v>1050</v>
      </c>
      <c r="T60" s="196"/>
      <c r="U60" s="196">
        <v>1050</v>
      </c>
      <c r="V60" s="196"/>
      <c r="W60" s="196">
        <v>1050</v>
      </c>
      <c r="X60" s="196"/>
      <c r="Y60" s="196">
        <v>1050</v>
      </c>
      <c r="Z60" s="196"/>
      <c r="AA60" s="196">
        <v>1050</v>
      </c>
      <c r="AB60" s="196"/>
      <c r="AC60" s="196">
        <v>1050</v>
      </c>
      <c r="AD60" s="196"/>
      <c r="AE60" s="196">
        <v>1050</v>
      </c>
      <c r="AF60" s="196"/>
      <c r="AG60" s="196">
        <v>1050</v>
      </c>
      <c r="AH60" s="196"/>
      <c r="AI60" s="196">
        <v>1750</v>
      </c>
      <c r="AJ60" s="196"/>
      <c r="AK60" s="196">
        <v>1750</v>
      </c>
      <c r="AL60" s="196"/>
      <c r="AM60" s="196">
        <v>1750</v>
      </c>
      <c r="AN60" s="196"/>
      <c r="AO60" s="196">
        <v>1700</v>
      </c>
      <c r="AP60" s="196"/>
      <c r="AQ60" s="196">
        <v>1700</v>
      </c>
      <c r="AR60" s="196"/>
      <c r="AS60" s="196">
        <v>1700</v>
      </c>
      <c r="AT60" s="196"/>
      <c r="AU60" s="196">
        <v>1700</v>
      </c>
      <c r="AV60" s="196"/>
      <c r="AW60" s="196">
        <v>1700</v>
      </c>
      <c r="AX60" s="196"/>
      <c r="AY60" s="194">
        <v>1700</v>
      </c>
      <c r="AZ60" s="195"/>
      <c r="BA60" s="194">
        <v>1700</v>
      </c>
      <c r="BB60" s="195"/>
      <c r="BC60" s="194">
        <v>1700</v>
      </c>
      <c r="BD60" s="195"/>
      <c r="BE60" s="194">
        <v>1700</v>
      </c>
      <c r="BF60" s="195"/>
      <c r="BG60" s="194">
        <v>1700</v>
      </c>
      <c r="BH60" s="195"/>
      <c r="BI60" s="194">
        <v>2300</v>
      </c>
      <c r="BJ60" s="195"/>
      <c r="BK60" s="194">
        <v>2300</v>
      </c>
      <c r="BL60" s="195"/>
      <c r="BM60" s="194">
        <v>1800</v>
      </c>
      <c r="BN60" s="195"/>
      <c r="BO60" s="194">
        <v>1800</v>
      </c>
      <c r="BP60" s="195"/>
      <c r="BQ60" s="194">
        <v>1800</v>
      </c>
      <c r="BR60" s="195"/>
      <c r="BS60" s="194">
        <v>1800</v>
      </c>
      <c r="BT60" s="195"/>
      <c r="BU60" s="194">
        <v>1800</v>
      </c>
      <c r="BV60" s="195"/>
      <c r="BW60" s="194">
        <v>1633.3330000000001</v>
      </c>
      <c r="BX60" s="195"/>
      <c r="BY60" s="194">
        <v>1633.3330000000001</v>
      </c>
      <c r="BZ60" s="195"/>
      <c r="CA60" s="194">
        <v>1633.3330000000001</v>
      </c>
      <c r="CB60" s="195"/>
      <c r="CC60" s="194">
        <v>1633.3330000000001</v>
      </c>
      <c r="CD60" s="195"/>
      <c r="CE60" s="194">
        <v>1466.6669999999999</v>
      </c>
      <c r="CF60" s="195"/>
      <c r="CG60" s="194">
        <f>+'[150]Base Indicadores  Externa'!W448</f>
        <v>1466.6669999999999</v>
      </c>
      <c r="CH60" s="195"/>
      <c r="CI60" s="194">
        <f>+'[151]Indicadores Deuda Externa'!J445</f>
        <v>1466.6669999999999</v>
      </c>
      <c r="CJ60" s="195"/>
      <c r="CK60" s="194">
        <v>1466.6669999999999</v>
      </c>
      <c r="CL60" s="195"/>
      <c r="CM60" s="194">
        <v>1300</v>
      </c>
      <c r="CN60" s="195"/>
      <c r="CO60" s="194">
        <v>1300</v>
      </c>
      <c r="CP60" s="195"/>
      <c r="CQ60" s="194">
        <v>1300</v>
      </c>
      <c r="CR60" s="195"/>
      <c r="CS60" s="194">
        <v>2000</v>
      </c>
      <c r="CT60" s="195"/>
      <c r="CU60" s="194">
        <v>2000</v>
      </c>
      <c r="CV60" s="195"/>
      <c r="CW60" s="194">
        <v>2000</v>
      </c>
      <c r="CX60" s="195"/>
      <c r="CY60" s="194">
        <v>2200</v>
      </c>
      <c r="CZ60" s="195"/>
      <c r="DA60" s="194">
        <v>2200</v>
      </c>
      <c r="DB60" s="195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</row>
    <row r="61" spans="1:129" x14ac:dyDescent="0.25">
      <c r="A61" s="57" t="s">
        <v>55</v>
      </c>
      <c r="B61" s="57"/>
      <c r="C61" s="57"/>
      <c r="D61" s="57"/>
      <c r="E61" s="57"/>
      <c r="F61" s="57"/>
      <c r="G61" s="57"/>
      <c r="H61" s="57"/>
      <c r="I61" s="57"/>
      <c r="J61" s="57"/>
      <c r="K61" s="57"/>
      <c r="L61" s="57"/>
      <c r="M61" s="58"/>
      <c r="N61" s="59"/>
      <c r="O61" s="58"/>
      <c r="P61" s="57"/>
      <c r="Q61" s="57"/>
      <c r="R61" s="57"/>
      <c r="S61" s="57"/>
      <c r="T61" s="57"/>
      <c r="U61" s="57"/>
      <c r="V61" s="57"/>
      <c r="W61" s="57"/>
      <c r="X61" s="58"/>
      <c r="Y61" s="57"/>
      <c r="Z61" s="57"/>
      <c r="AA61" s="57"/>
      <c r="AB61" s="57"/>
      <c r="AC61" s="57"/>
      <c r="AD61" s="57"/>
      <c r="AE61" s="57"/>
      <c r="AF61" s="57"/>
      <c r="AG61" s="57"/>
      <c r="AH61" s="57"/>
      <c r="AI61" s="57"/>
      <c r="AJ61" s="57"/>
      <c r="AK61" s="57"/>
      <c r="AL61" s="57"/>
      <c r="AM61" s="57"/>
      <c r="AN61" s="57"/>
      <c r="AO61" s="57"/>
      <c r="AP61" s="57"/>
      <c r="AQ61" s="57"/>
      <c r="AR61" s="57"/>
      <c r="AS61" s="57"/>
      <c r="AT61" s="57"/>
      <c r="AU61" s="57"/>
      <c r="AV61" s="57"/>
      <c r="AW61" s="57"/>
      <c r="AX61" s="57"/>
      <c r="AY61" s="60"/>
      <c r="AZ61" s="60"/>
      <c r="BA61" s="60"/>
      <c r="BB61" s="60"/>
      <c r="BC61" s="60"/>
      <c r="BD61" s="60"/>
      <c r="BE61" s="60"/>
      <c r="BF61" s="60"/>
      <c r="BG61" s="60"/>
      <c r="BH61" s="60"/>
      <c r="BI61" s="60"/>
      <c r="BJ61" s="60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61"/>
      <c r="CN61" s="61"/>
      <c r="CO61" s="61"/>
      <c r="CP61" s="61"/>
      <c r="CQ61" s="61"/>
      <c r="CR61" s="6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</row>
    <row r="62" spans="1:129" ht="18.75" x14ac:dyDescent="0.3">
      <c r="A62" t="s">
        <v>56</v>
      </c>
      <c r="B62" s="62"/>
      <c r="C62" s="62"/>
      <c r="D62" s="62"/>
      <c r="E62" s="62"/>
      <c r="F62" s="62"/>
      <c r="G62" s="62"/>
      <c r="H62" s="62"/>
      <c r="I62" s="62"/>
      <c r="J62" s="62"/>
      <c r="K62" s="62"/>
      <c r="L62" s="62"/>
      <c r="M62" s="63"/>
      <c r="N62" s="64"/>
      <c r="O62" s="63"/>
      <c r="P62" s="62"/>
      <c r="Q62" s="62"/>
      <c r="R62" s="62"/>
      <c r="S62" s="62"/>
      <c r="T62" s="62"/>
      <c r="U62" s="62"/>
      <c r="V62" s="62"/>
      <c r="W62" s="62"/>
      <c r="X62" s="63"/>
      <c r="Y62" s="62"/>
      <c r="Z62" s="62"/>
      <c r="AA62" s="62"/>
      <c r="AB62" s="62"/>
      <c r="AC62" s="62"/>
      <c r="AD62" s="62"/>
      <c r="AE62" s="62"/>
      <c r="AF62" s="62"/>
      <c r="AG62" s="62"/>
      <c r="AH62" s="62"/>
      <c r="AI62" s="62"/>
      <c r="AJ62" s="62"/>
      <c r="AK62" s="62"/>
      <c r="AL62" s="62"/>
      <c r="AM62" s="62"/>
      <c r="AN62" s="62"/>
      <c r="AO62" s="62"/>
      <c r="AP62" s="62"/>
      <c r="AQ62" s="62"/>
      <c r="AR62" s="62"/>
      <c r="AS62" s="62"/>
      <c r="AT62" s="62"/>
      <c r="AU62" s="62"/>
      <c r="AV62" s="62"/>
      <c r="AW62" s="62"/>
      <c r="AX62" s="62"/>
      <c r="AY62" s="65"/>
      <c r="AZ62" s="65"/>
      <c r="BA62" s="65"/>
      <c r="BB62" s="65"/>
      <c r="BC62" s="65"/>
      <c r="BD62" s="65"/>
      <c r="BE62" s="65"/>
      <c r="BF62" s="65"/>
      <c r="BG62" s="65"/>
      <c r="BH62" s="65"/>
      <c r="BI62" s="65"/>
      <c r="BJ62" s="65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61"/>
      <c r="CN62" s="61"/>
      <c r="CO62" s="61"/>
      <c r="CP62" s="61"/>
      <c r="CQ62" s="61"/>
      <c r="CR62" s="6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</row>
    <row r="63" spans="1:129" x14ac:dyDescent="0.25">
      <c r="A63" s="199" t="s">
        <v>152</v>
      </c>
      <c r="B63" s="199"/>
      <c r="C63" s="199"/>
      <c r="D63" s="199"/>
      <c r="E63" s="199"/>
      <c r="F63" s="199"/>
      <c r="G63" s="199"/>
      <c r="H63" s="199"/>
      <c r="I63" s="199"/>
      <c r="J63" s="199"/>
      <c r="K63" s="199"/>
      <c r="L63" s="199"/>
      <c r="M63" s="199"/>
      <c r="N63" s="199"/>
      <c r="O63" s="199"/>
      <c r="P63" s="199"/>
      <c r="Q63" s="199"/>
      <c r="R63" s="199"/>
      <c r="S63" s="199"/>
      <c r="T63" s="199"/>
      <c r="U63" s="199"/>
      <c r="V63" s="199"/>
      <c r="W63" s="199"/>
      <c r="X63" s="199"/>
      <c r="Y63" s="199"/>
      <c r="Z63" s="199"/>
      <c r="AA63" s="199"/>
      <c r="AB63" s="199"/>
      <c r="AC63" s="199"/>
      <c r="AD63" s="199"/>
      <c r="AE63" s="199"/>
      <c r="AF63" s="199"/>
      <c r="AG63" s="199"/>
      <c r="AH63" s="199"/>
      <c r="AI63" s="199"/>
      <c r="AJ63" s="199"/>
      <c r="AK63" s="199"/>
      <c r="AL63" s="199"/>
      <c r="AM63" s="199"/>
      <c r="AN63" s="199"/>
      <c r="AO63" s="199"/>
      <c r="AP63" s="199"/>
      <c r="AQ63" s="199"/>
      <c r="AR63" s="199"/>
      <c r="AS63" s="199"/>
      <c r="AT63" s="199"/>
      <c r="AU63" s="199"/>
      <c r="AV63" s="199"/>
      <c r="AW63" s="199"/>
      <c r="AX63" s="199"/>
      <c r="AY63" s="199"/>
      <c r="AZ63" s="199"/>
      <c r="BA63" s="199"/>
      <c r="BB63" s="199"/>
      <c r="BC63" s="199"/>
      <c r="BD63" s="199"/>
      <c r="BE63" s="199"/>
      <c r="BF63" s="199"/>
      <c r="BG63" s="199"/>
      <c r="BH63" s="199"/>
      <c r="BI63" s="199"/>
      <c r="BJ63" s="199"/>
      <c r="BK63" s="1"/>
      <c r="BL63" s="1"/>
      <c r="BM63" s="66">
        <v>131667.41900000002</v>
      </c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61"/>
      <c r="CN63" s="61"/>
      <c r="CO63" s="61" t="s">
        <v>57</v>
      </c>
      <c r="CP63" s="61"/>
      <c r="CQ63" s="61"/>
      <c r="CR63" s="6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</row>
    <row r="64" spans="1:129" ht="31.9" customHeight="1" x14ac:dyDescent="0.25">
      <c r="A64" s="200" t="s">
        <v>58</v>
      </c>
      <c r="B64" s="201"/>
      <c r="C64" s="201"/>
      <c r="D64" s="201"/>
      <c r="E64" s="201"/>
      <c r="F64" s="201"/>
      <c r="G64" s="201"/>
      <c r="H64" s="201"/>
      <c r="I64" s="201"/>
      <c r="J64" s="201"/>
      <c r="K64" s="201"/>
      <c r="L64" s="201"/>
      <c r="M64" s="201"/>
      <c r="N64" s="201"/>
      <c r="O64" s="201"/>
      <c r="P64" s="201"/>
      <c r="Q64" s="201"/>
      <c r="R64" s="201"/>
      <c r="S64" s="201"/>
      <c r="T64" s="201"/>
      <c r="U64" s="201"/>
      <c r="V64" s="201"/>
      <c r="W64" s="201"/>
      <c r="X64" s="201"/>
      <c r="Y64" s="201"/>
      <c r="Z64" s="201"/>
      <c r="AA64" s="201"/>
      <c r="AB64" s="201"/>
      <c r="AC64" s="201"/>
      <c r="AD64" s="201"/>
      <c r="AE64" s="201"/>
      <c r="AF64" s="201"/>
      <c r="AG64" s="201"/>
      <c r="AH64" s="201"/>
      <c r="AI64" s="201"/>
      <c r="AJ64" s="201"/>
      <c r="AK64" s="201"/>
      <c r="AL64" s="201"/>
      <c r="AM64" s="201"/>
      <c r="AN64" s="201"/>
      <c r="AO64" s="201"/>
      <c r="AP64" s="201"/>
      <c r="AQ64" s="201"/>
      <c r="AR64" s="201"/>
      <c r="AS64" s="201"/>
      <c r="AT64" s="201"/>
      <c r="AU64" s="201"/>
      <c r="AV64" s="201"/>
      <c r="AW64" s="201"/>
      <c r="AX64" s="201"/>
      <c r="AY64" s="201"/>
      <c r="AZ64" s="201"/>
      <c r="BA64" s="201"/>
      <c r="BB64" s="201"/>
      <c r="BC64" s="201"/>
      <c r="BD64" s="201"/>
      <c r="BE64" s="201"/>
      <c r="BF64" s="201"/>
      <c r="BG64" s="201"/>
      <c r="BH64" s="201"/>
      <c r="BI64" s="201"/>
      <c r="BJ64" s="20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61"/>
      <c r="CN64" s="61"/>
      <c r="CO64" s="61"/>
      <c r="CP64" s="61"/>
      <c r="CQ64" s="61"/>
      <c r="CR64" s="6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</row>
    <row r="65" spans="1:129" ht="31.9" customHeight="1" x14ac:dyDescent="0.25">
      <c r="A65" s="68" t="s">
        <v>59</v>
      </c>
      <c r="B65" s="67"/>
      <c r="C65" s="69"/>
      <c r="D65" s="69"/>
      <c r="E65" s="69"/>
      <c r="F65" s="69"/>
      <c r="G65" s="69"/>
      <c r="H65" s="69"/>
      <c r="I65" s="69"/>
      <c r="J65" s="69"/>
      <c r="K65" s="69"/>
      <c r="L65" s="69"/>
      <c r="M65" s="69"/>
      <c r="N65" s="69"/>
      <c r="O65" s="69"/>
      <c r="P65" s="69"/>
      <c r="Q65" s="69"/>
      <c r="R65" s="69"/>
      <c r="S65" s="69"/>
      <c r="T65" s="69"/>
      <c r="U65" s="69"/>
      <c r="V65" s="69"/>
      <c r="W65" s="69"/>
      <c r="X65" s="69"/>
      <c r="Y65" s="69"/>
      <c r="Z65" s="69"/>
      <c r="AA65" s="69"/>
      <c r="AB65" s="69"/>
      <c r="AC65" s="69"/>
      <c r="AD65" s="69"/>
      <c r="AE65" s="69"/>
      <c r="AF65" s="69"/>
      <c r="AG65" s="69"/>
      <c r="AH65" s="69"/>
      <c r="AI65" s="69"/>
      <c r="AJ65" s="69"/>
      <c r="AK65" s="69"/>
      <c r="AL65" s="69"/>
      <c r="AM65" s="69"/>
      <c r="AN65" s="69"/>
      <c r="AO65" s="69"/>
      <c r="AP65" s="69"/>
      <c r="AQ65" s="69"/>
      <c r="AR65" s="69"/>
      <c r="AS65" s="69"/>
      <c r="AT65" s="69"/>
      <c r="AU65" s="69"/>
      <c r="AV65" s="69"/>
      <c r="AW65" s="69"/>
      <c r="AX65" s="69"/>
      <c r="AY65" s="69"/>
      <c r="AZ65" s="69"/>
      <c r="BA65" s="69"/>
      <c r="BB65" s="69"/>
      <c r="BC65" s="69"/>
      <c r="BD65" s="69"/>
      <c r="BE65" s="69"/>
      <c r="BF65" s="69"/>
      <c r="BG65" s="69"/>
      <c r="BH65" s="69"/>
      <c r="BI65" s="69"/>
      <c r="BJ65" s="69"/>
      <c r="BK65" s="70"/>
      <c r="BL65" s="70"/>
      <c r="BM65" s="70"/>
      <c r="BN65" s="70"/>
      <c r="BO65" s="70"/>
      <c r="BP65" s="70"/>
      <c r="BQ65" s="70"/>
      <c r="BR65" s="70"/>
      <c r="BS65" s="70"/>
      <c r="BT65" s="70"/>
      <c r="BU65" s="70"/>
      <c r="BV65" s="70"/>
      <c r="BW65" s="70"/>
      <c r="BX65" s="70"/>
      <c r="BY65" s="70"/>
      <c r="BZ65" s="70"/>
      <c r="CA65" s="70"/>
      <c r="CB65" s="70"/>
      <c r="CC65" s="70"/>
      <c r="CD65" s="70"/>
      <c r="CE65" s="70"/>
      <c r="CF65" s="70"/>
      <c r="CG65" s="70"/>
      <c r="CH65" s="70"/>
      <c r="CI65" s="70"/>
      <c r="CJ65" s="70"/>
      <c r="CK65" s="70"/>
      <c r="CL65" s="70"/>
      <c r="CM65" s="61"/>
      <c r="CN65" s="61"/>
      <c r="CO65" s="61"/>
      <c r="CP65" s="61"/>
      <c r="CQ65" s="61"/>
      <c r="CR65" s="6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</row>
    <row r="66" spans="1:129" x14ac:dyDescent="0.25">
      <c r="A66" s="71" t="s">
        <v>60</v>
      </c>
      <c r="B66" s="72">
        <f>+B52/B27</f>
        <v>785.98253968253971</v>
      </c>
      <c r="C66" s="73"/>
      <c r="D66" s="73"/>
      <c r="E66" s="73"/>
      <c r="F66" s="73"/>
      <c r="G66" s="73"/>
      <c r="H66" s="73"/>
      <c r="I66" s="73"/>
      <c r="J66" s="73"/>
      <c r="K66" s="73"/>
      <c r="L66" s="73"/>
      <c r="M66" s="73"/>
      <c r="N66" s="73"/>
      <c r="O66" s="73"/>
      <c r="P66" s="73"/>
      <c r="Q66" s="73"/>
      <c r="R66" s="73"/>
      <c r="S66" s="73"/>
      <c r="T66" s="73"/>
      <c r="U66" s="73"/>
      <c r="V66" s="73"/>
      <c r="W66" s="73"/>
      <c r="X66" s="73"/>
      <c r="Y66" s="73"/>
      <c r="Z66" s="73"/>
      <c r="AA66" s="73"/>
      <c r="AB66" s="73"/>
      <c r="AC66" s="73"/>
      <c r="AD66" s="73"/>
      <c r="AE66" s="73"/>
      <c r="AF66" s="73"/>
      <c r="AG66" s="73"/>
      <c r="AH66" s="73"/>
      <c r="AI66" s="73"/>
      <c r="AJ66" s="73"/>
      <c r="AK66" s="73"/>
      <c r="AL66" s="73"/>
      <c r="AM66" s="73"/>
      <c r="AN66" s="73"/>
      <c r="AO66" s="73"/>
      <c r="AP66" s="73"/>
      <c r="AQ66" s="73"/>
      <c r="AR66" s="73"/>
      <c r="AS66" s="73"/>
      <c r="AT66" s="73"/>
      <c r="AU66" s="73"/>
      <c r="AV66" s="73"/>
      <c r="AW66" s="73"/>
      <c r="AX66" s="73"/>
      <c r="AY66" s="73"/>
      <c r="AZ66" s="73"/>
      <c r="BA66" s="73"/>
      <c r="BB66" s="73"/>
      <c r="BC66" s="73"/>
      <c r="BD66" s="73"/>
      <c r="BE66" s="73"/>
      <c r="BF66" s="73"/>
      <c r="BG66" s="73"/>
      <c r="BH66" s="73"/>
      <c r="BI66" s="73"/>
      <c r="BJ66" s="73"/>
      <c r="BK66" s="73"/>
      <c r="BL66" s="73"/>
      <c r="BM66" s="73"/>
      <c r="BN66" s="73"/>
      <c r="BO66" s="73"/>
      <c r="BP66" s="73"/>
      <c r="BQ66" s="73"/>
      <c r="BR66" s="73"/>
      <c r="BS66" s="73"/>
      <c r="BT66" s="73"/>
      <c r="BU66" s="73"/>
      <c r="BV66" s="73"/>
      <c r="BW66" s="73"/>
      <c r="BX66" s="73"/>
      <c r="BY66" s="73"/>
      <c r="BZ66" s="73"/>
      <c r="CA66" s="73"/>
      <c r="CB66" s="73"/>
      <c r="CC66" s="73"/>
      <c r="CD66" s="73"/>
      <c r="CE66" s="73"/>
      <c r="CF66" s="73"/>
      <c r="CG66" s="73"/>
      <c r="CH66" s="73"/>
      <c r="CI66" s="73"/>
      <c r="CJ66" s="73"/>
      <c r="CK66" s="73"/>
      <c r="CL66" s="73"/>
      <c r="CM66" s="73"/>
      <c r="CN66" s="70"/>
      <c r="CO66" s="61"/>
      <c r="CP66" s="61"/>
      <c r="CQ66" s="61"/>
      <c r="CR66" s="6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</row>
    <row r="67" spans="1:129" x14ac:dyDescent="0.25">
      <c r="A67" s="71" t="s">
        <v>61</v>
      </c>
      <c r="B67" s="74">
        <f t="shared" ref="B67" si="40">+B12</f>
        <v>785.98</v>
      </c>
      <c r="C67" s="75"/>
      <c r="D67" s="75"/>
      <c r="E67" s="75"/>
      <c r="F67" s="75"/>
      <c r="G67" s="75"/>
      <c r="H67" s="75"/>
      <c r="I67" s="75"/>
      <c r="J67" s="75"/>
      <c r="K67" s="75"/>
      <c r="L67" s="75"/>
      <c r="M67" s="75"/>
      <c r="N67" s="75"/>
      <c r="O67" s="75"/>
      <c r="P67" s="75"/>
      <c r="Q67" s="75"/>
      <c r="R67" s="75"/>
      <c r="S67" s="75"/>
      <c r="T67" s="75"/>
      <c r="U67" s="75"/>
      <c r="V67" s="75"/>
      <c r="W67" s="75"/>
      <c r="X67" s="75"/>
      <c r="Y67" s="75"/>
      <c r="Z67" s="75"/>
      <c r="AA67" s="75"/>
      <c r="AB67" s="75"/>
      <c r="AC67" s="75"/>
      <c r="AD67" s="75"/>
      <c r="AE67" s="75"/>
      <c r="AF67" s="75"/>
      <c r="AG67" s="75"/>
      <c r="AH67" s="75"/>
      <c r="AI67" s="75"/>
      <c r="AJ67" s="75"/>
      <c r="AK67" s="75"/>
      <c r="AL67" s="75"/>
      <c r="AM67" s="75"/>
      <c r="AN67" s="75"/>
      <c r="AO67" s="75"/>
      <c r="AP67" s="75"/>
      <c r="AQ67" s="75"/>
      <c r="AR67" s="75"/>
      <c r="AS67" s="75"/>
      <c r="AT67" s="75"/>
      <c r="AU67" s="75"/>
      <c r="AV67" s="75"/>
      <c r="AW67" s="75"/>
      <c r="AX67" s="75"/>
      <c r="AY67" s="75"/>
      <c r="AZ67" s="75"/>
      <c r="BA67" s="75"/>
      <c r="BB67" s="75"/>
      <c r="BC67" s="75"/>
      <c r="BD67" s="75"/>
      <c r="BE67" s="75"/>
      <c r="BF67" s="75"/>
      <c r="BG67" s="75"/>
      <c r="BH67" s="75"/>
      <c r="BI67" s="75"/>
      <c r="BJ67" s="75"/>
      <c r="BK67" s="75"/>
      <c r="BL67" s="75"/>
      <c r="BM67" s="75"/>
      <c r="BN67" s="75"/>
      <c r="BO67" s="75"/>
      <c r="BP67" s="75"/>
      <c r="BQ67" s="75"/>
      <c r="BR67" s="75"/>
      <c r="BS67" s="75"/>
      <c r="BT67" s="75"/>
      <c r="BU67" s="75"/>
      <c r="BV67" s="75"/>
      <c r="BW67" s="75"/>
      <c r="BX67" s="75"/>
      <c r="BY67" s="75"/>
      <c r="BZ67" s="75"/>
      <c r="CA67" s="75"/>
      <c r="CB67" s="75"/>
      <c r="CC67" s="75"/>
      <c r="CD67" s="75"/>
      <c r="CE67" s="75"/>
      <c r="CF67" s="75"/>
      <c r="CG67" s="75"/>
      <c r="CH67" s="75"/>
      <c r="CI67" s="75"/>
      <c r="CJ67" s="75"/>
      <c r="CK67" s="75"/>
      <c r="CL67" s="75"/>
      <c r="CM67" s="70"/>
      <c r="CN67" s="70"/>
      <c r="CO67" s="61"/>
      <c r="CP67" s="61"/>
      <c r="CQ67" s="61"/>
      <c r="CR67" s="6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</row>
    <row r="68" spans="1:129" ht="15.75" thickBot="1" x14ac:dyDescent="0.3">
      <c r="A68" t="s">
        <v>62</v>
      </c>
      <c r="B68" s="1"/>
      <c r="C68" s="70"/>
      <c r="D68" s="70"/>
      <c r="E68" s="70"/>
      <c r="F68" s="70"/>
      <c r="G68" s="70"/>
      <c r="H68" s="70"/>
      <c r="I68" s="70"/>
      <c r="J68" s="70"/>
      <c r="K68" s="70"/>
      <c r="L68" s="70"/>
      <c r="M68" s="70"/>
      <c r="N68" s="70"/>
      <c r="O68" s="70"/>
      <c r="P68" s="70"/>
      <c r="Q68" s="70"/>
      <c r="R68" s="70"/>
      <c r="S68" s="70"/>
      <c r="T68" s="70"/>
      <c r="U68" s="70"/>
      <c r="V68" s="70"/>
      <c r="W68" s="70"/>
      <c r="X68" s="70"/>
      <c r="Y68" s="70"/>
      <c r="Z68" s="70"/>
      <c r="AA68" s="70"/>
      <c r="AB68" s="70"/>
      <c r="AC68" s="70"/>
      <c r="AD68" s="70"/>
      <c r="AE68" s="70"/>
      <c r="AF68" s="70"/>
      <c r="AG68" s="70"/>
      <c r="AH68" s="70"/>
      <c r="AI68" s="70"/>
      <c r="AJ68" s="70"/>
      <c r="AK68" s="70"/>
      <c r="AL68" s="70"/>
      <c r="AM68" s="70"/>
      <c r="AN68" s="70"/>
      <c r="AO68" s="70"/>
      <c r="AP68" s="70"/>
      <c r="AQ68" s="70"/>
      <c r="AR68" s="70"/>
      <c r="AS68" s="70"/>
      <c r="AT68" s="70"/>
      <c r="AU68" s="70"/>
      <c r="AV68" s="70"/>
      <c r="AW68" s="70"/>
      <c r="AX68" s="70"/>
      <c r="AY68" s="70"/>
      <c r="AZ68" s="70"/>
      <c r="BA68" s="70"/>
      <c r="BB68" s="70"/>
      <c r="BC68" s="70"/>
      <c r="BD68" s="70"/>
      <c r="BE68" s="76"/>
      <c r="BF68" s="70"/>
      <c r="BG68" s="70"/>
      <c r="BH68" s="70"/>
      <c r="BI68" s="70"/>
      <c r="BJ68" s="70"/>
      <c r="BK68" s="70"/>
      <c r="BL68" s="70"/>
      <c r="BM68" s="77"/>
      <c r="BN68" s="70"/>
      <c r="BO68" s="70"/>
      <c r="BP68" s="70"/>
      <c r="BQ68" s="70"/>
      <c r="BR68" s="70"/>
      <c r="BS68" s="70"/>
      <c r="BT68" s="70"/>
      <c r="BU68" s="77"/>
      <c r="BV68" s="70"/>
      <c r="BW68" s="70"/>
      <c r="BX68" s="70"/>
      <c r="BY68" s="70"/>
      <c r="BZ68" s="70"/>
      <c r="CA68" s="70"/>
      <c r="CB68" s="70"/>
      <c r="CC68" s="77"/>
      <c r="CD68" s="70"/>
      <c r="CE68" s="70"/>
      <c r="CF68" s="70"/>
      <c r="CG68" s="70"/>
      <c r="CH68" s="70"/>
      <c r="CI68" s="70"/>
      <c r="CJ68" s="70"/>
      <c r="CK68" s="77"/>
      <c r="CL68" s="70"/>
      <c r="CM68" s="61"/>
      <c r="CN68" s="61"/>
      <c r="CO68" s="61"/>
      <c r="CP68" s="61"/>
      <c r="CQ68" s="61"/>
      <c r="CR68" s="6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</row>
    <row r="69" spans="1:129" ht="18.75" x14ac:dyDescent="0.3">
      <c r="A69" s="78" t="s">
        <v>63</v>
      </c>
      <c r="B69" s="1"/>
      <c r="C69" s="70"/>
      <c r="D69" s="70"/>
      <c r="E69" s="70"/>
      <c r="F69" s="70"/>
      <c r="G69" s="70"/>
      <c r="H69" s="70"/>
      <c r="I69" s="70"/>
      <c r="J69" s="79"/>
      <c r="K69" s="70"/>
      <c r="L69" s="70"/>
      <c r="M69" s="70"/>
      <c r="N69" s="70"/>
      <c r="O69" s="80"/>
      <c r="P69" s="81"/>
      <c r="Q69" s="70"/>
      <c r="R69" s="70"/>
      <c r="S69" s="70"/>
      <c r="T69" s="70"/>
      <c r="U69" s="70"/>
      <c r="V69" s="70"/>
      <c r="W69" s="70"/>
      <c r="X69" s="70"/>
      <c r="Y69" s="70"/>
      <c r="Z69" s="70"/>
      <c r="AA69" s="70"/>
      <c r="AB69" s="70"/>
      <c r="AC69" s="70"/>
      <c r="AD69" s="70"/>
      <c r="AE69" s="70"/>
      <c r="AF69" s="70"/>
      <c r="AG69" s="70"/>
      <c r="AH69" s="70"/>
      <c r="AI69" s="70"/>
      <c r="AJ69" s="70"/>
      <c r="AK69" s="70"/>
      <c r="AL69" s="70"/>
      <c r="AM69" s="70"/>
      <c r="AN69" s="70"/>
      <c r="AO69" s="70"/>
      <c r="AP69" s="70"/>
      <c r="AQ69" s="70"/>
      <c r="AR69" s="70"/>
      <c r="AS69" s="70"/>
      <c r="AT69" s="70"/>
      <c r="AU69" s="70"/>
      <c r="AV69" s="70"/>
      <c r="AW69" s="70"/>
      <c r="AX69" s="70"/>
      <c r="AY69" s="70"/>
      <c r="AZ69" s="70"/>
      <c r="BA69" s="70"/>
      <c r="BB69" s="70"/>
      <c r="BC69" s="70"/>
      <c r="BD69" s="70"/>
      <c r="BE69" s="80"/>
      <c r="BF69" s="80"/>
      <c r="BG69" s="70"/>
      <c r="BH69" s="70"/>
      <c r="BI69" s="70"/>
      <c r="BJ69" s="70"/>
      <c r="BK69" s="70"/>
      <c r="BL69" s="70"/>
      <c r="BM69" s="82"/>
      <c r="BN69" s="82"/>
      <c r="BO69" s="70"/>
      <c r="BP69" s="70"/>
      <c r="BQ69" s="70"/>
      <c r="BR69" s="70"/>
      <c r="BS69" s="70"/>
      <c r="BT69" s="70"/>
      <c r="BU69" s="82"/>
      <c r="BV69" s="82"/>
      <c r="BW69" s="70"/>
      <c r="BX69" s="70"/>
      <c r="BY69" s="70"/>
      <c r="BZ69" s="70"/>
      <c r="CA69" s="70"/>
      <c r="CB69" s="70"/>
      <c r="CC69" s="82"/>
      <c r="CD69" s="82"/>
      <c r="CE69" s="70"/>
      <c r="CF69" s="70"/>
      <c r="CG69" s="70"/>
      <c r="CH69" s="70"/>
      <c r="CI69" s="70"/>
      <c r="CJ69" s="70"/>
      <c r="CK69" s="82"/>
      <c r="CL69" s="82"/>
      <c r="CM69" s="61"/>
      <c r="CN69" s="61"/>
      <c r="CO69" s="61"/>
      <c r="CP69" s="61"/>
      <c r="CQ69" s="61"/>
      <c r="CR69" s="6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</row>
    <row r="70" spans="1:129" ht="75.75" thickBot="1" x14ac:dyDescent="0.3">
      <c r="A70" s="83" t="s">
        <v>64</v>
      </c>
      <c r="B70" s="1"/>
      <c r="C70" s="70"/>
      <c r="D70" s="70"/>
      <c r="E70" s="70"/>
      <c r="F70" s="70"/>
      <c r="G70" s="70"/>
      <c r="H70" s="70"/>
      <c r="I70" s="70"/>
      <c r="J70" s="70"/>
      <c r="K70" s="70"/>
      <c r="L70" s="70"/>
      <c r="M70" s="70"/>
      <c r="N70" s="70"/>
      <c r="O70" s="84">
        <v>1</v>
      </c>
      <c r="P70" s="70"/>
      <c r="Q70" s="70"/>
      <c r="R70" s="70"/>
      <c r="S70" s="70"/>
      <c r="T70" s="70"/>
      <c r="U70" s="70"/>
      <c r="V70" s="70"/>
      <c r="W70" s="70"/>
      <c r="X70" s="70"/>
      <c r="Y70" s="70"/>
      <c r="Z70" s="70"/>
      <c r="AA70" s="70"/>
      <c r="AB70" s="70"/>
      <c r="AC70" s="70"/>
      <c r="AD70" s="70"/>
      <c r="AE70" s="70"/>
      <c r="AF70" s="70"/>
      <c r="AG70" s="70"/>
      <c r="AH70" s="70"/>
      <c r="AI70" s="70"/>
      <c r="AJ70" s="70"/>
      <c r="AK70" s="70"/>
      <c r="AL70" s="70"/>
      <c r="AM70" s="70"/>
      <c r="AN70" s="70"/>
      <c r="AO70" s="70"/>
      <c r="AP70" s="70"/>
      <c r="AQ70" s="70"/>
      <c r="AR70" s="70"/>
      <c r="AS70" s="70"/>
      <c r="AT70" s="70"/>
      <c r="AU70" s="70"/>
      <c r="AV70" s="70"/>
      <c r="AW70" s="70"/>
      <c r="AX70" s="70"/>
      <c r="AY70" s="70"/>
      <c r="AZ70" s="70"/>
      <c r="BA70" s="70"/>
      <c r="BB70" s="70"/>
      <c r="BC70" s="70"/>
      <c r="BD70" s="70"/>
      <c r="BE70" s="70"/>
      <c r="BF70" s="85"/>
      <c r="BG70" s="70"/>
      <c r="BH70" s="70"/>
      <c r="BI70" s="70"/>
      <c r="BJ70" s="70"/>
      <c r="BK70" s="70"/>
      <c r="BL70" s="70"/>
      <c r="BM70" s="86"/>
      <c r="BN70" s="70"/>
      <c r="BO70" s="70"/>
      <c r="BP70" s="70"/>
      <c r="BQ70" s="70"/>
      <c r="BR70" s="70"/>
      <c r="BS70" s="70"/>
      <c r="BT70" s="70"/>
      <c r="BU70" s="84"/>
      <c r="BV70" s="70"/>
      <c r="BW70" s="70"/>
      <c r="BX70" s="70"/>
      <c r="BY70" s="70"/>
      <c r="BZ70" s="70"/>
      <c r="CA70" s="70"/>
      <c r="CB70" s="70"/>
      <c r="CC70" s="84"/>
      <c r="CD70" s="70"/>
      <c r="CE70" s="70"/>
      <c r="CF70" s="70"/>
      <c r="CG70" s="70"/>
      <c r="CH70" s="70"/>
      <c r="CI70" s="70"/>
      <c r="CJ70" s="70"/>
      <c r="CK70" s="84"/>
      <c r="CL70" s="70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</row>
    <row r="71" spans="1:129" x14ac:dyDescent="0.25">
      <c r="A71" s="1"/>
      <c r="B71" s="1"/>
      <c r="C71" s="70"/>
      <c r="D71" s="70"/>
      <c r="E71" s="70"/>
      <c r="F71" s="70"/>
      <c r="G71" s="70"/>
      <c r="H71" s="70"/>
      <c r="I71" s="70"/>
      <c r="J71" s="70"/>
      <c r="K71" s="70"/>
      <c r="L71" s="70"/>
      <c r="M71" s="70"/>
      <c r="N71" s="70"/>
      <c r="O71" s="87">
        <f>+O59+O61</f>
        <v>198.1</v>
      </c>
      <c r="P71" s="70"/>
      <c r="Q71" s="70"/>
      <c r="R71" s="70"/>
      <c r="S71" s="70"/>
      <c r="T71" s="70"/>
      <c r="U71" s="70"/>
      <c r="V71" s="70"/>
      <c r="W71" s="70"/>
      <c r="X71" s="70"/>
      <c r="Y71" s="70"/>
      <c r="Z71" s="70"/>
      <c r="AA71" s="70"/>
      <c r="AB71" s="70"/>
      <c r="AC71" s="70"/>
      <c r="AD71" s="70"/>
      <c r="AE71" s="70"/>
      <c r="AF71" s="70"/>
      <c r="AG71" s="70"/>
      <c r="AH71" s="70"/>
      <c r="AI71" s="70"/>
      <c r="AJ71" s="70"/>
      <c r="AK71" s="70"/>
      <c r="AL71" s="70"/>
      <c r="AM71" s="70"/>
      <c r="AN71" s="70"/>
      <c r="AO71" s="70"/>
      <c r="AP71" s="70"/>
      <c r="AQ71" s="70"/>
      <c r="AR71" s="70"/>
      <c r="AS71" s="70"/>
      <c r="AT71" s="70"/>
      <c r="AU71" s="70"/>
      <c r="AV71" s="70"/>
      <c r="AW71" s="70"/>
      <c r="AX71" s="70"/>
      <c r="AY71" s="70"/>
      <c r="AZ71" s="70"/>
      <c r="BA71" s="70"/>
      <c r="BB71" s="70"/>
      <c r="BC71" s="70"/>
      <c r="BD71" s="70"/>
      <c r="BE71" s="70"/>
      <c r="BF71" s="70"/>
      <c r="BG71" s="70"/>
      <c r="BH71" s="70"/>
      <c r="BI71" s="70"/>
      <c r="BJ71" s="70"/>
      <c r="BK71" s="70"/>
      <c r="BL71" s="70"/>
      <c r="BM71" s="70"/>
      <c r="BN71" s="70"/>
      <c r="BO71" s="70"/>
      <c r="BP71" s="70"/>
      <c r="BQ71" s="70"/>
      <c r="BR71" s="70"/>
      <c r="BS71" s="70"/>
      <c r="BT71" s="70"/>
      <c r="BU71" s="70"/>
      <c r="BV71" s="70"/>
      <c r="BW71" s="70"/>
      <c r="BX71" s="70"/>
      <c r="BY71" s="70"/>
      <c r="BZ71" s="70"/>
      <c r="CA71" s="70"/>
      <c r="CB71" s="70"/>
      <c r="CC71" s="70"/>
      <c r="CD71" s="70"/>
      <c r="CE71" s="70"/>
      <c r="CF71" s="70"/>
      <c r="CG71" s="70"/>
      <c r="CH71" s="70"/>
      <c r="CI71" s="70"/>
      <c r="CJ71" s="70"/>
      <c r="CK71" s="70"/>
      <c r="CL71" s="70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</row>
    <row r="72" spans="1:129" x14ac:dyDescent="0.25">
      <c r="A72" s="1"/>
      <c r="B72" s="1"/>
      <c r="C72" s="70"/>
      <c r="D72" s="70"/>
      <c r="E72" s="70"/>
      <c r="F72" s="70"/>
      <c r="G72" s="70"/>
      <c r="H72" s="70"/>
      <c r="I72" s="70"/>
      <c r="J72" s="70"/>
      <c r="K72" s="70"/>
      <c r="L72" s="70"/>
      <c r="M72" s="70"/>
      <c r="N72" s="70"/>
      <c r="O72" s="70"/>
      <c r="P72" s="70"/>
      <c r="Q72" s="70"/>
      <c r="R72" s="70"/>
      <c r="S72" s="70"/>
      <c r="T72" s="70"/>
      <c r="U72" s="70"/>
      <c r="V72" s="70"/>
      <c r="W72" s="70"/>
      <c r="X72" s="70"/>
      <c r="Y72" s="70"/>
      <c r="Z72" s="70"/>
      <c r="AA72" s="70"/>
      <c r="AB72" s="70"/>
      <c r="AC72" s="70"/>
      <c r="AD72" s="70"/>
      <c r="AE72" s="70"/>
      <c r="AF72" s="70"/>
      <c r="AG72" s="70"/>
      <c r="AH72" s="70"/>
      <c r="AI72" s="70"/>
      <c r="AJ72" s="70"/>
      <c r="AK72" s="70"/>
      <c r="AL72" s="70"/>
      <c r="AM72" s="70"/>
      <c r="AN72" s="70"/>
      <c r="AO72" s="70"/>
      <c r="AP72" s="70"/>
      <c r="AQ72" s="70"/>
      <c r="AR72" s="70"/>
      <c r="AS72" s="70"/>
      <c r="AT72" s="70"/>
      <c r="AU72" s="70"/>
      <c r="AV72" s="70"/>
      <c r="AW72" s="70"/>
      <c r="AX72" s="70"/>
      <c r="AY72" s="70"/>
      <c r="AZ72" s="70"/>
      <c r="BA72" s="70"/>
      <c r="BB72" s="70"/>
      <c r="BC72" s="70"/>
      <c r="BD72" s="70"/>
      <c r="BE72" s="70"/>
      <c r="BF72" s="70"/>
      <c r="BG72" s="70"/>
      <c r="BH72" s="70"/>
      <c r="BI72" s="70"/>
      <c r="BJ72" s="70"/>
      <c r="BK72" s="70"/>
      <c r="BL72" s="70"/>
      <c r="BM72" s="70"/>
      <c r="BN72" s="70"/>
      <c r="BO72" s="70"/>
      <c r="BP72" s="70"/>
      <c r="BQ72" s="70"/>
      <c r="BR72" s="70"/>
      <c r="BS72" s="70"/>
      <c r="BT72" s="70"/>
      <c r="BU72" s="70"/>
      <c r="BV72" s="70"/>
      <c r="BW72" s="70"/>
      <c r="BX72" s="70"/>
      <c r="BY72" s="70"/>
      <c r="BZ72" s="70"/>
      <c r="CA72" s="70"/>
      <c r="CB72" s="70"/>
      <c r="CC72" s="70"/>
      <c r="CD72" s="70"/>
      <c r="CE72" s="70"/>
      <c r="CF72" s="70"/>
      <c r="CG72" s="70"/>
      <c r="CH72" s="70"/>
      <c r="CI72" s="70"/>
      <c r="CJ72" s="70"/>
      <c r="CK72" s="70"/>
      <c r="CL72" s="70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</row>
    <row r="73" spans="1:129" x14ac:dyDescent="0.25">
      <c r="A73" s="1"/>
      <c r="B73" s="1"/>
      <c r="C73" s="70"/>
      <c r="D73" s="70"/>
      <c r="E73" s="70"/>
      <c r="F73" s="70"/>
      <c r="G73" s="70"/>
      <c r="H73" s="70"/>
      <c r="I73" s="70"/>
      <c r="J73" s="70"/>
      <c r="K73" s="70"/>
      <c r="L73" s="70"/>
      <c r="M73" s="70"/>
      <c r="N73" s="70"/>
      <c r="O73" s="70"/>
      <c r="P73" s="70"/>
      <c r="Q73" s="70"/>
      <c r="R73" s="70"/>
      <c r="S73" s="70"/>
      <c r="T73" s="70"/>
      <c r="U73" s="70"/>
      <c r="V73" s="70"/>
      <c r="W73" s="70"/>
      <c r="X73" s="70"/>
      <c r="Y73" s="70"/>
      <c r="Z73" s="70"/>
      <c r="AA73" s="70"/>
      <c r="AB73" s="70"/>
      <c r="AC73" s="70"/>
      <c r="AD73" s="70"/>
      <c r="AE73" s="70"/>
      <c r="AF73" s="70"/>
      <c r="AG73" s="70"/>
      <c r="AH73" s="70"/>
      <c r="AI73" s="70"/>
      <c r="AJ73" s="70"/>
      <c r="AK73" s="70"/>
      <c r="AL73" s="70"/>
      <c r="AM73" s="70"/>
      <c r="AN73" s="70"/>
      <c r="AO73" s="70"/>
      <c r="AP73" s="70"/>
      <c r="AQ73" s="70"/>
      <c r="AR73" s="70"/>
      <c r="AS73" s="70"/>
      <c r="AT73" s="70"/>
      <c r="AU73" s="70"/>
      <c r="AV73" s="70"/>
      <c r="AW73" s="70"/>
      <c r="AX73" s="70"/>
      <c r="AY73" s="70"/>
      <c r="AZ73" s="70"/>
      <c r="BA73" s="70"/>
      <c r="BB73" s="70"/>
      <c r="BC73" s="70"/>
      <c r="BD73" s="70"/>
      <c r="BE73" s="70"/>
      <c r="BF73" s="70"/>
      <c r="BG73" s="70"/>
      <c r="BH73" s="70"/>
      <c r="BI73" s="70"/>
      <c r="BJ73" s="70"/>
      <c r="BK73" s="70"/>
      <c r="BL73" s="70"/>
      <c r="BM73" s="70"/>
      <c r="BN73" s="70"/>
      <c r="BO73" s="70"/>
      <c r="BP73" s="70"/>
      <c r="BQ73" s="70"/>
      <c r="BR73" s="70"/>
      <c r="BS73" s="70"/>
      <c r="BT73" s="70"/>
      <c r="BU73" s="70"/>
      <c r="BV73" s="70"/>
      <c r="BW73" s="70"/>
      <c r="BX73" s="70"/>
      <c r="BY73" s="70"/>
      <c r="BZ73" s="70"/>
      <c r="CA73" s="70"/>
      <c r="CB73" s="70"/>
      <c r="CC73" s="70"/>
      <c r="CD73" s="70"/>
      <c r="CE73" s="70"/>
      <c r="CF73" s="70"/>
      <c r="CG73" s="70"/>
      <c r="CH73" s="70"/>
      <c r="CI73" s="70"/>
      <c r="CJ73" s="70"/>
      <c r="CK73" s="70"/>
      <c r="CL73" s="70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</row>
    <row r="74" spans="1:129" x14ac:dyDescent="0.25">
      <c r="A74" s="1"/>
      <c r="B74" s="1"/>
      <c r="C74" s="70"/>
      <c r="D74" s="70"/>
      <c r="E74" s="70"/>
      <c r="F74" s="70"/>
      <c r="G74" s="70"/>
      <c r="H74" s="70"/>
      <c r="I74" s="70"/>
      <c r="J74" s="70"/>
      <c r="K74" s="70"/>
      <c r="L74" s="70"/>
      <c r="M74" s="70"/>
      <c r="N74" s="70"/>
      <c r="O74" s="70"/>
      <c r="P74" s="70"/>
      <c r="Q74" s="70"/>
      <c r="R74" s="70"/>
      <c r="S74" s="70"/>
      <c r="T74" s="70"/>
      <c r="U74" s="70"/>
      <c r="V74" s="70"/>
      <c r="W74" s="70"/>
      <c r="X74" s="70"/>
      <c r="Y74" s="70"/>
      <c r="Z74" s="70"/>
      <c r="AA74" s="70"/>
      <c r="AB74" s="70"/>
      <c r="AC74" s="70"/>
      <c r="AD74" s="70"/>
      <c r="AE74" s="70"/>
      <c r="AF74" s="70"/>
      <c r="AG74" s="70"/>
      <c r="AH74" s="70"/>
      <c r="AI74" s="70"/>
      <c r="AJ74" s="70"/>
      <c r="AK74" s="70"/>
      <c r="AL74" s="70"/>
      <c r="AM74" s="70"/>
      <c r="AN74" s="70"/>
      <c r="AO74" s="70"/>
      <c r="AP74" s="70"/>
      <c r="AQ74" s="70"/>
      <c r="AR74" s="70"/>
      <c r="AS74" s="70"/>
      <c r="AT74" s="70"/>
      <c r="AU74" s="70"/>
      <c r="AV74" s="70"/>
      <c r="AW74" s="70"/>
      <c r="AX74" s="70"/>
      <c r="AY74" s="70"/>
      <c r="AZ74" s="70"/>
      <c r="BA74" s="70"/>
      <c r="BB74" s="70"/>
      <c r="BC74" s="70"/>
      <c r="BD74" s="70"/>
      <c r="BE74" s="70"/>
      <c r="BF74" s="70"/>
      <c r="BG74" s="70"/>
      <c r="BH74" s="70"/>
      <c r="BI74" s="70"/>
      <c r="BJ74" s="70"/>
      <c r="BK74" s="70"/>
      <c r="BL74" s="70"/>
      <c r="BM74" s="70"/>
      <c r="BN74" s="70"/>
      <c r="BO74" s="70"/>
      <c r="BP74" s="70"/>
      <c r="BQ74" s="70"/>
      <c r="BR74" s="70"/>
      <c r="BS74" s="70"/>
      <c r="BT74" s="70"/>
      <c r="BU74" s="70"/>
      <c r="BV74" s="70"/>
      <c r="BW74" s="70"/>
      <c r="BX74" s="70"/>
      <c r="BY74" s="70"/>
      <c r="BZ74" s="70"/>
      <c r="CA74" s="70"/>
      <c r="CB74" s="70"/>
      <c r="CC74" s="70"/>
      <c r="CD74" s="70"/>
      <c r="CE74" s="70"/>
      <c r="CF74" s="70"/>
      <c r="CG74" s="70"/>
      <c r="CH74" s="70"/>
      <c r="CI74" s="70"/>
      <c r="CJ74" s="70"/>
      <c r="CK74" s="70"/>
      <c r="CL74" s="70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</row>
    <row r="75" spans="1:129" x14ac:dyDescent="0.25">
      <c r="A75" s="1"/>
      <c r="B75" s="1"/>
      <c r="C75" s="70"/>
      <c r="D75" s="70"/>
      <c r="E75" s="70"/>
      <c r="F75" s="70"/>
      <c r="G75" s="70"/>
      <c r="H75" s="70"/>
      <c r="I75" s="70"/>
      <c r="J75" s="70"/>
      <c r="K75" s="70"/>
      <c r="L75" s="70"/>
      <c r="M75" s="70"/>
      <c r="N75" s="70"/>
      <c r="O75" s="70"/>
      <c r="P75" s="70"/>
      <c r="Q75" s="70"/>
      <c r="R75" s="70"/>
      <c r="S75" s="70"/>
      <c r="T75" s="70"/>
      <c r="U75" s="70"/>
      <c r="V75" s="70"/>
      <c r="W75" s="70"/>
      <c r="X75" s="70"/>
      <c r="Y75" s="70"/>
      <c r="Z75" s="70"/>
      <c r="AA75" s="70"/>
      <c r="AB75" s="70"/>
      <c r="AC75" s="70"/>
      <c r="AD75" s="70"/>
      <c r="AE75" s="70"/>
      <c r="AF75" s="70"/>
      <c r="AG75" s="70"/>
      <c r="AH75" s="70"/>
      <c r="AI75" s="70"/>
      <c r="AJ75" s="70"/>
      <c r="AK75" s="70"/>
      <c r="AL75" s="70"/>
      <c r="AM75" s="70"/>
      <c r="AN75" s="70"/>
      <c r="AO75" s="70"/>
      <c r="AP75" s="70"/>
      <c r="AQ75" s="70"/>
      <c r="AR75" s="70"/>
      <c r="AS75" s="70"/>
      <c r="AT75" s="70"/>
      <c r="AU75" s="70"/>
      <c r="AV75" s="70"/>
      <c r="AW75" s="70"/>
      <c r="AX75" s="70"/>
      <c r="AY75" s="70"/>
      <c r="AZ75" s="70"/>
      <c r="BA75" s="70"/>
      <c r="BB75" s="70"/>
      <c r="BC75" s="70"/>
      <c r="BD75" s="70"/>
      <c r="BE75" s="70"/>
      <c r="BF75" s="70"/>
      <c r="BG75" s="70"/>
      <c r="BH75" s="70"/>
      <c r="BI75" s="70"/>
      <c r="BJ75" s="70"/>
      <c r="BK75" s="70"/>
      <c r="BL75" s="70"/>
      <c r="BM75" s="70"/>
      <c r="BN75" s="70"/>
      <c r="BO75" s="70"/>
      <c r="BP75" s="70"/>
      <c r="BQ75" s="70"/>
      <c r="BR75" s="70"/>
      <c r="BS75" s="70"/>
      <c r="BT75" s="70"/>
      <c r="BU75" s="70"/>
      <c r="BV75" s="70"/>
      <c r="BW75" s="70"/>
      <c r="BX75" s="70"/>
      <c r="BY75" s="70"/>
      <c r="BZ75" s="70"/>
      <c r="CA75" s="70"/>
      <c r="CB75" s="70"/>
      <c r="CC75" s="70"/>
      <c r="CD75" s="70"/>
      <c r="CE75" s="70"/>
      <c r="CF75" s="70"/>
      <c r="CG75" s="70"/>
      <c r="CH75" s="70"/>
      <c r="CI75" s="70"/>
      <c r="CJ75" s="70"/>
      <c r="CK75" s="70"/>
      <c r="CL75" s="70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</row>
    <row r="76" spans="1:129" x14ac:dyDescent="0.25">
      <c r="A76" s="1"/>
      <c r="B76" s="1"/>
      <c r="C76" s="70"/>
      <c r="D76" s="70"/>
      <c r="E76" s="70"/>
      <c r="F76" s="70"/>
      <c r="G76" s="70"/>
      <c r="H76" s="70"/>
      <c r="I76" s="70"/>
      <c r="J76" s="70"/>
      <c r="K76" s="70"/>
      <c r="L76" s="70"/>
      <c r="M76" s="70"/>
      <c r="N76" s="70"/>
      <c r="O76" s="70"/>
      <c r="P76" s="70"/>
      <c r="Q76" s="70"/>
      <c r="R76" s="70"/>
      <c r="S76" s="70"/>
      <c r="T76" s="70"/>
      <c r="U76" s="70"/>
      <c r="V76" s="70"/>
      <c r="W76" s="70"/>
      <c r="X76" s="70"/>
      <c r="Y76" s="70"/>
      <c r="Z76" s="70"/>
      <c r="AA76" s="70"/>
      <c r="AB76" s="70"/>
      <c r="AC76" s="70"/>
      <c r="AD76" s="70"/>
      <c r="AE76" s="70"/>
      <c r="AF76" s="70"/>
      <c r="AG76" s="70"/>
      <c r="AH76" s="70"/>
      <c r="AI76" s="70"/>
      <c r="AJ76" s="70"/>
      <c r="AK76" s="70"/>
      <c r="AL76" s="70"/>
      <c r="AM76" s="70"/>
      <c r="AN76" s="70"/>
      <c r="AO76" s="70"/>
      <c r="AP76" s="70"/>
      <c r="AQ76" s="70"/>
      <c r="AR76" s="70"/>
      <c r="AS76" s="70"/>
      <c r="AT76" s="70"/>
      <c r="AU76" s="70"/>
      <c r="AV76" s="70"/>
      <c r="AW76" s="70"/>
      <c r="AX76" s="70"/>
      <c r="AY76" s="70"/>
      <c r="AZ76" s="70"/>
      <c r="BA76" s="70"/>
      <c r="BB76" s="70"/>
      <c r="BC76" s="70"/>
      <c r="BD76" s="70"/>
      <c r="BE76" s="70"/>
      <c r="BF76" s="70"/>
      <c r="BG76" s="70"/>
      <c r="BH76" s="70"/>
      <c r="BI76" s="70"/>
      <c r="BJ76" s="70"/>
      <c r="BK76" s="70"/>
      <c r="BL76" s="70"/>
      <c r="BM76" s="70"/>
      <c r="BN76" s="70"/>
      <c r="BO76" s="70"/>
      <c r="BP76" s="70"/>
      <c r="BQ76" s="70"/>
      <c r="BR76" s="70"/>
      <c r="BS76" s="70"/>
      <c r="BT76" s="70"/>
      <c r="BU76" s="70"/>
      <c r="BV76" s="70"/>
      <c r="BW76" s="70"/>
      <c r="BX76" s="70"/>
      <c r="BY76" s="70"/>
      <c r="BZ76" s="70"/>
      <c r="CA76" s="70"/>
      <c r="CB76" s="70"/>
      <c r="CC76" s="70"/>
      <c r="CD76" s="70"/>
      <c r="CE76" s="70"/>
      <c r="CF76" s="70"/>
      <c r="CG76" s="70"/>
      <c r="CH76" s="70"/>
      <c r="CI76" s="70"/>
      <c r="CJ76" s="70"/>
      <c r="CK76" s="70"/>
      <c r="CL76" s="70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</row>
    <row r="77" spans="1:129" x14ac:dyDescent="0.25">
      <c r="A77" s="1"/>
      <c r="B77" s="1"/>
      <c r="C77" s="70"/>
      <c r="D77" s="70"/>
      <c r="E77" s="70"/>
      <c r="F77" s="70"/>
      <c r="G77" s="70"/>
      <c r="H77" s="70"/>
      <c r="I77" s="70"/>
      <c r="J77" s="70"/>
      <c r="K77" s="70"/>
      <c r="L77" s="70"/>
      <c r="M77" s="70"/>
      <c r="N77" s="70"/>
      <c r="O77" s="70"/>
      <c r="P77" s="70"/>
      <c r="Q77" s="70"/>
      <c r="R77" s="70"/>
      <c r="S77" s="70"/>
      <c r="T77" s="70"/>
      <c r="U77" s="70"/>
      <c r="V77" s="70"/>
      <c r="W77" s="70"/>
      <c r="X77" s="70"/>
      <c r="Y77" s="70"/>
      <c r="Z77" s="70"/>
      <c r="AA77" s="70"/>
      <c r="AB77" s="70"/>
      <c r="AC77" s="70"/>
      <c r="AD77" s="70"/>
      <c r="AE77" s="70"/>
      <c r="AF77" s="70"/>
      <c r="AG77" s="70"/>
      <c r="AH77" s="70"/>
      <c r="AI77" s="70"/>
      <c r="AJ77" s="70"/>
      <c r="AK77" s="70"/>
      <c r="AL77" s="70"/>
      <c r="AM77" s="70"/>
      <c r="AN77" s="70"/>
      <c r="AO77" s="70"/>
      <c r="AP77" s="70"/>
      <c r="AQ77" s="70"/>
      <c r="AR77" s="70"/>
      <c r="AS77" s="70"/>
      <c r="AT77" s="70"/>
      <c r="AU77" s="70"/>
      <c r="AV77" s="70"/>
      <c r="AW77" s="70"/>
      <c r="AX77" s="70"/>
      <c r="AY77" s="70"/>
      <c r="AZ77" s="70"/>
      <c r="BA77" s="70"/>
      <c r="BB77" s="70"/>
      <c r="BC77" s="70"/>
      <c r="BD77" s="70"/>
      <c r="BE77" s="70"/>
      <c r="BF77" s="70"/>
      <c r="BG77" s="70"/>
      <c r="BH77" s="70"/>
      <c r="BI77" s="70"/>
      <c r="BJ77" s="70"/>
      <c r="BK77" s="70"/>
      <c r="BL77" s="70"/>
      <c r="BM77" s="70"/>
      <c r="BN77" s="70"/>
      <c r="BO77" s="70"/>
      <c r="BP77" s="70"/>
      <c r="BQ77" s="70"/>
      <c r="BR77" s="70"/>
      <c r="BS77" s="70"/>
      <c r="BT77" s="70"/>
      <c r="BU77" s="70"/>
      <c r="BV77" s="70"/>
      <c r="BW77" s="70"/>
      <c r="BX77" s="70"/>
      <c r="BY77" s="70"/>
      <c r="BZ77" s="70"/>
      <c r="CA77" s="70"/>
      <c r="CB77" s="70"/>
      <c r="CC77" s="70"/>
      <c r="CD77" s="70"/>
      <c r="CE77" s="70"/>
      <c r="CF77" s="70"/>
      <c r="CG77" s="70"/>
      <c r="CH77" s="70"/>
      <c r="CI77" s="70"/>
      <c r="CJ77" s="70"/>
      <c r="CK77" s="70"/>
      <c r="CL77" s="70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</row>
    <row r="78" spans="1:129" x14ac:dyDescent="0.25">
      <c r="A78" s="1"/>
      <c r="B78" s="1"/>
      <c r="C78" s="70"/>
      <c r="D78" s="70"/>
      <c r="E78" s="70"/>
      <c r="F78" s="70"/>
      <c r="G78" s="70"/>
      <c r="H78" s="70"/>
      <c r="I78" s="70"/>
      <c r="J78" s="70"/>
      <c r="K78" s="70"/>
      <c r="L78" s="70"/>
      <c r="M78" s="70"/>
      <c r="N78" s="70"/>
      <c r="O78" s="70"/>
      <c r="P78" s="70"/>
      <c r="Q78" s="70"/>
      <c r="R78" s="70"/>
      <c r="S78" s="70"/>
      <c r="T78" s="70"/>
      <c r="U78" s="70"/>
      <c r="V78" s="70"/>
      <c r="W78" s="70"/>
      <c r="X78" s="70"/>
      <c r="Y78" s="70"/>
      <c r="Z78" s="70"/>
      <c r="AA78" s="70"/>
      <c r="AB78" s="70"/>
      <c r="AC78" s="70"/>
      <c r="AD78" s="70"/>
      <c r="AE78" s="70"/>
      <c r="AF78" s="70"/>
      <c r="AG78" s="70"/>
      <c r="AH78" s="70"/>
      <c r="AI78" s="70"/>
      <c r="AJ78" s="70"/>
      <c r="AK78" s="70"/>
      <c r="AL78" s="70"/>
      <c r="AM78" s="70"/>
      <c r="AN78" s="70"/>
      <c r="AO78" s="70"/>
      <c r="AP78" s="70"/>
      <c r="AQ78" s="70"/>
      <c r="AR78" s="70"/>
      <c r="AS78" s="70"/>
      <c r="AT78" s="70"/>
      <c r="AU78" s="70"/>
      <c r="AV78" s="70"/>
      <c r="AW78" s="70"/>
      <c r="AX78" s="70"/>
      <c r="AY78" s="70"/>
      <c r="AZ78" s="70"/>
      <c r="BA78" s="70"/>
      <c r="BB78" s="70"/>
      <c r="BC78" s="70"/>
      <c r="BD78" s="70"/>
      <c r="BE78" s="70"/>
      <c r="BF78" s="70"/>
      <c r="BG78" s="70"/>
      <c r="BH78" s="70"/>
      <c r="BI78" s="70"/>
      <c r="BJ78" s="70"/>
      <c r="BK78" s="70"/>
      <c r="BL78" s="70"/>
      <c r="BM78" s="70"/>
      <c r="BN78" s="70"/>
      <c r="BO78" s="70"/>
      <c r="BP78" s="70"/>
      <c r="BQ78" s="70"/>
      <c r="BR78" s="70"/>
      <c r="BS78" s="70"/>
      <c r="BT78" s="70"/>
      <c r="BU78" s="70"/>
      <c r="BV78" s="70"/>
      <c r="BW78" s="70"/>
      <c r="BX78" s="70"/>
      <c r="BY78" s="70"/>
      <c r="BZ78" s="70"/>
      <c r="CA78" s="70"/>
      <c r="CB78" s="70"/>
      <c r="CC78" s="70"/>
      <c r="CD78" s="70"/>
      <c r="CE78" s="70"/>
      <c r="CF78" s="70"/>
      <c r="CG78" s="70"/>
      <c r="CH78" s="70"/>
      <c r="CI78" s="70"/>
      <c r="CJ78" s="70"/>
      <c r="CK78" s="70"/>
      <c r="CL78" s="70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</row>
    <row r="79" spans="1:129" x14ac:dyDescent="0.25">
      <c r="A79" s="1"/>
      <c r="B79" s="1"/>
      <c r="C79" s="70"/>
      <c r="D79" s="70"/>
      <c r="E79" s="70"/>
      <c r="F79" s="70"/>
      <c r="G79" s="70"/>
      <c r="H79" s="70"/>
      <c r="I79" s="70"/>
      <c r="J79" s="70"/>
      <c r="K79" s="70"/>
      <c r="L79" s="70"/>
      <c r="M79" s="70"/>
      <c r="N79" s="70"/>
      <c r="O79" s="70"/>
      <c r="P79" s="70"/>
      <c r="Q79" s="70"/>
      <c r="R79" s="70"/>
      <c r="S79" s="70"/>
      <c r="T79" s="70"/>
      <c r="U79" s="70"/>
      <c r="V79" s="70"/>
      <c r="W79" s="70"/>
      <c r="X79" s="70"/>
      <c r="Y79" s="70"/>
      <c r="Z79" s="70"/>
      <c r="AA79" s="70"/>
      <c r="AB79" s="70"/>
      <c r="AC79" s="70"/>
      <c r="AD79" s="70"/>
      <c r="AE79" s="70"/>
      <c r="AF79" s="70"/>
      <c r="AG79" s="70"/>
      <c r="AH79" s="70"/>
      <c r="AI79" s="70"/>
      <c r="AJ79" s="70"/>
      <c r="AK79" s="70"/>
      <c r="AL79" s="70"/>
      <c r="AM79" s="70"/>
      <c r="AN79" s="70"/>
      <c r="AO79" s="70"/>
      <c r="AP79" s="70"/>
      <c r="AQ79" s="70"/>
      <c r="AR79" s="70"/>
      <c r="AS79" s="70"/>
      <c r="AT79" s="70"/>
      <c r="AU79" s="70"/>
      <c r="AV79" s="70"/>
      <c r="AW79" s="70"/>
      <c r="AX79" s="70"/>
      <c r="AY79" s="70"/>
      <c r="AZ79" s="70"/>
      <c r="BA79" s="70"/>
      <c r="BB79" s="70"/>
      <c r="BC79" s="70"/>
      <c r="BD79" s="70"/>
      <c r="BE79" s="70"/>
      <c r="BF79" s="70"/>
      <c r="BG79" s="70"/>
      <c r="BH79" s="70"/>
      <c r="BI79" s="70"/>
      <c r="BJ79" s="70"/>
      <c r="BK79" s="70"/>
      <c r="BL79" s="70"/>
      <c r="BM79" s="70"/>
      <c r="BN79" s="70"/>
      <c r="BO79" s="70"/>
      <c r="BP79" s="70"/>
      <c r="BQ79" s="70"/>
      <c r="BR79" s="70"/>
      <c r="BS79" s="70"/>
      <c r="BT79" s="70"/>
      <c r="BU79" s="70"/>
      <c r="BV79" s="70"/>
      <c r="BW79" s="70"/>
      <c r="BX79" s="70"/>
      <c r="BY79" s="70"/>
      <c r="BZ79" s="70"/>
      <c r="CA79" s="70"/>
      <c r="CB79" s="70"/>
      <c r="CC79" s="70"/>
      <c r="CD79" s="70"/>
      <c r="CE79" s="70"/>
      <c r="CF79" s="70"/>
      <c r="CG79" s="70"/>
      <c r="CH79" s="70"/>
      <c r="CI79" s="70"/>
      <c r="CJ79" s="70"/>
      <c r="CK79" s="70"/>
      <c r="CL79" s="70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</row>
    <row r="80" spans="1:129" x14ac:dyDescent="0.25">
      <c r="A80" s="1"/>
      <c r="B80" s="1"/>
      <c r="C80" s="70"/>
      <c r="D80" s="70"/>
      <c r="E80" s="70"/>
      <c r="F80" s="70"/>
      <c r="G80" s="70"/>
      <c r="H80" s="70"/>
      <c r="I80" s="70"/>
      <c r="J80" s="70"/>
      <c r="K80" s="70"/>
      <c r="L80" s="70"/>
      <c r="M80" s="70"/>
      <c r="N80" s="70"/>
      <c r="O80" s="70"/>
      <c r="P80" s="70"/>
      <c r="Q80" s="70"/>
      <c r="R80" s="70"/>
      <c r="S80" s="70"/>
      <c r="T80" s="70"/>
      <c r="U80" s="70"/>
      <c r="V80" s="70"/>
      <c r="W80" s="70"/>
      <c r="X80" s="70"/>
      <c r="Y80" s="70"/>
      <c r="Z80" s="70"/>
      <c r="AA80" s="70"/>
      <c r="AB80" s="70"/>
      <c r="AC80" s="70"/>
      <c r="AD80" s="70"/>
      <c r="AE80" s="70"/>
      <c r="AF80" s="70"/>
      <c r="AG80" s="70"/>
      <c r="AH80" s="70"/>
      <c r="AI80" s="70"/>
      <c r="AJ80" s="70"/>
      <c r="AK80" s="70"/>
      <c r="AL80" s="70"/>
      <c r="AM80" s="70"/>
      <c r="AN80" s="70"/>
      <c r="AO80" s="70"/>
      <c r="AP80" s="70"/>
      <c r="AQ80" s="70"/>
      <c r="AR80" s="70"/>
      <c r="AS80" s="70"/>
      <c r="AT80" s="70"/>
      <c r="AU80" s="70"/>
      <c r="AV80" s="70"/>
      <c r="AW80" s="70"/>
      <c r="AX80" s="70"/>
      <c r="AY80" s="70"/>
      <c r="AZ80" s="70"/>
      <c r="BA80" s="70"/>
      <c r="BB80" s="70"/>
      <c r="BC80" s="70"/>
      <c r="BD80" s="70"/>
      <c r="BE80" s="70"/>
      <c r="BF80" s="70"/>
      <c r="BG80" s="70"/>
      <c r="BH80" s="70"/>
      <c r="BI80" s="70"/>
      <c r="BJ80" s="70"/>
      <c r="BK80" s="70"/>
      <c r="BL80" s="70"/>
      <c r="BM80" s="70"/>
      <c r="BN80" s="70"/>
      <c r="BO80" s="70"/>
      <c r="BP80" s="70"/>
      <c r="BQ80" s="70"/>
      <c r="BR80" s="70"/>
      <c r="BS80" s="70"/>
      <c r="BT80" s="70"/>
      <c r="BU80" s="70"/>
      <c r="BV80" s="70"/>
      <c r="BW80" s="70"/>
      <c r="BX80" s="70"/>
      <c r="BY80" s="70"/>
      <c r="BZ80" s="70"/>
      <c r="CA80" s="70"/>
      <c r="CB80" s="70"/>
      <c r="CC80" s="70"/>
      <c r="CD80" s="70"/>
      <c r="CE80" s="70"/>
      <c r="CF80" s="70"/>
      <c r="CG80" s="70"/>
      <c r="CH80" s="70"/>
      <c r="CI80" s="70"/>
      <c r="CJ80" s="70"/>
      <c r="CK80" s="70"/>
      <c r="CL80" s="70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</row>
    <row r="81" spans="1:129" x14ac:dyDescent="0.25">
      <c r="A81" s="1"/>
      <c r="B81" s="1"/>
      <c r="C81" s="70"/>
      <c r="D81" s="70"/>
      <c r="E81" s="70"/>
      <c r="F81" s="70"/>
      <c r="G81" s="70"/>
      <c r="H81" s="70"/>
      <c r="I81" s="70"/>
      <c r="J81" s="70"/>
      <c r="K81" s="70"/>
      <c r="L81" s="70"/>
      <c r="M81" s="70"/>
      <c r="N81" s="70"/>
      <c r="O81" s="70"/>
      <c r="P81" s="70"/>
      <c r="Q81" s="70"/>
      <c r="R81" s="70"/>
      <c r="S81" s="70"/>
      <c r="T81" s="70"/>
      <c r="U81" s="70"/>
      <c r="V81" s="70"/>
      <c r="W81" s="70"/>
      <c r="X81" s="70"/>
      <c r="Y81" s="70"/>
      <c r="Z81" s="70"/>
      <c r="AA81" s="70"/>
      <c r="AB81" s="70"/>
      <c r="AC81" s="70"/>
      <c r="AD81" s="70"/>
      <c r="AE81" s="70"/>
      <c r="AF81" s="70"/>
      <c r="AG81" s="70"/>
      <c r="AH81" s="70"/>
      <c r="AI81" s="70"/>
      <c r="AJ81" s="70"/>
      <c r="AK81" s="70"/>
      <c r="AL81" s="70"/>
      <c r="AM81" s="70"/>
      <c r="AN81" s="70"/>
      <c r="AO81" s="70"/>
      <c r="AP81" s="70"/>
      <c r="AQ81" s="70"/>
      <c r="AR81" s="70"/>
      <c r="AS81" s="70"/>
      <c r="AT81" s="70"/>
      <c r="AU81" s="70"/>
      <c r="AV81" s="70"/>
      <c r="AW81" s="70"/>
      <c r="AX81" s="70"/>
      <c r="AY81" s="70"/>
      <c r="AZ81" s="70"/>
      <c r="BA81" s="70"/>
      <c r="BB81" s="70"/>
      <c r="BC81" s="70"/>
      <c r="BD81" s="70"/>
      <c r="BE81" s="70"/>
      <c r="BF81" s="70"/>
      <c r="BG81" s="70"/>
      <c r="BH81" s="70"/>
      <c r="BI81" s="70"/>
      <c r="BJ81" s="70"/>
      <c r="BK81" s="70"/>
      <c r="BL81" s="70"/>
      <c r="BM81" s="70"/>
      <c r="BN81" s="70"/>
      <c r="BO81" s="70"/>
      <c r="BP81" s="70"/>
      <c r="BQ81" s="70"/>
      <c r="BR81" s="70"/>
      <c r="BS81" s="70"/>
      <c r="BT81" s="70"/>
      <c r="BU81" s="70"/>
      <c r="BV81" s="70"/>
      <c r="BW81" s="70"/>
      <c r="BX81" s="70"/>
      <c r="BY81" s="70"/>
      <c r="BZ81" s="70"/>
      <c r="CA81" s="70"/>
      <c r="CB81" s="70"/>
      <c r="CC81" s="70"/>
      <c r="CD81" s="70"/>
      <c r="CE81" s="70"/>
      <c r="CF81" s="70"/>
      <c r="CG81" s="70"/>
      <c r="CH81" s="70"/>
      <c r="CI81" s="70"/>
      <c r="CJ81" s="70"/>
      <c r="CK81" s="70"/>
      <c r="CL81" s="70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</row>
    <row r="82" spans="1:129" x14ac:dyDescent="0.25">
      <c r="A82" s="1"/>
      <c r="B82" s="1"/>
      <c r="C82" s="70"/>
      <c r="D82" s="70"/>
      <c r="E82" s="70"/>
      <c r="F82" s="70"/>
      <c r="G82" s="70"/>
      <c r="H82" s="70"/>
      <c r="I82" s="70"/>
      <c r="J82" s="70"/>
      <c r="K82" s="70"/>
      <c r="L82" s="70"/>
      <c r="M82" s="70"/>
      <c r="N82" s="70"/>
      <c r="O82" s="70"/>
      <c r="P82" s="70"/>
      <c r="Q82" s="70"/>
      <c r="R82" s="70"/>
      <c r="S82" s="70"/>
      <c r="T82" s="70"/>
      <c r="U82" s="70"/>
      <c r="V82" s="70"/>
      <c r="W82" s="70"/>
      <c r="X82" s="70"/>
      <c r="Y82" s="70"/>
      <c r="Z82" s="70"/>
      <c r="AA82" s="70"/>
      <c r="AB82" s="70"/>
      <c r="AC82" s="70"/>
      <c r="AD82" s="70"/>
      <c r="AE82" s="70"/>
      <c r="AF82" s="70"/>
      <c r="AG82" s="70"/>
      <c r="AH82" s="70"/>
      <c r="AI82" s="70"/>
      <c r="AJ82" s="70"/>
      <c r="AK82" s="70"/>
      <c r="AL82" s="70"/>
      <c r="AM82" s="70"/>
      <c r="AN82" s="70"/>
      <c r="AO82" s="70"/>
      <c r="AP82" s="70"/>
      <c r="AQ82" s="70"/>
      <c r="AR82" s="70"/>
      <c r="AS82" s="70"/>
      <c r="AT82" s="70"/>
      <c r="AU82" s="70"/>
      <c r="AV82" s="70"/>
      <c r="AW82" s="70"/>
      <c r="AX82" s="70"/>
      <c r="AY82" s="70"/>
      <c r="AZ82" s="70"/>
      <c r="BA82" s="70"/>
      <c r="BB82" s="70"/>
      <c r="BC82" s="70"/>
      <c r="BD82" s="70"/>
      <c r="BE82" s="70"/>
      <c r="BF82" s="70"/>
      <c r="BG82" s="70"/>
      <c r="BH82" s="70"/>
      <c r="BI82" s="70"/>
      <c r="BJ82" s="70"/>
      <c r="BK82" s="70"/>
      <c r="BL82" s="70"/>
      <c r="BM82" s="70"/>
      <c r="BN82" s="70"/>
      <c r="BO82" s="70"/>
      <c r="BP82" s="70"/>
      <c r="BQ82" s="70"/>
      <c r="BR82" s="70"/>
      <c r="BS82" s="70"/>
      <c r="BT82" s="70"/>
      <c r="BU82" s="70"/>
      <c r="BV82" s="70"/>
      <c r="BW82" s="70"/>
      <c r="BX82" s="70"/>
      <c r="BY82" s="70"/>
      <c r="BZ82" s="70"/>
      <c r="CA82" s="70"/>
      <c r="CB82" s="70"/>
      <c r="CC82" s="70"/>
      <c r="CD82" s="70"/>
      <c r="CE82" s="70"/>
      <c r="CF82" s="70"/>
      <c r="CG82" s="70"/>
      <c r="CH82" s="70"/>
      <c r="CI82" s="70"/>
      <c r="CJ82" s="70"/>
      <c r="CK82" s="70"/>
      <c r="CL82" s="70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</row>
    <row r="83" spans="1:129" x14ac:dyDescent="0.25">
      <c r="A83" s="1"/>
      <c r="B83" s="1"/>
      <c r="C83" s="70"/>
      <c r="D83" s="70"/>
      <c r="E83" s="70"/>
      <c r="F83" s="70"/>
      <c r="G83" s="70"/>
      <c r="H83" s="70"/>
      <c r="I83" s="70"/>
      <c r="J83" s="70"/>
      <c r="K83" s="70"/>
      <c r="L83" s="70"/>
      <c r="M83" s="70"/>
      <c r="N83" s="70"/>
      <c r="O83" s="70"/>
      <c r="P83" s="70"/>
      <c r="Q83" s="70"/>
      <c r="R83" s="70"/>
      <c r="S83" s="70"/>
      <c r="T83" s="70"/>
      <c r="U83" s="70"/>
      <c r="V83" s="70"/>
      <c r="W83" s="70"/>
      <c r="X83" s="70"/>
      <c r="Y83" s="70"/>
      <c r="Z83" s="70"/>
      <c r="AA83" s="70"/>
      <c r="AB83" s="70"/>
      <c r="AC83" s="70"/>
      <c r="AD83" s="70"/>
      <c r="AE83" s="70"/>
      <c r="AF83" s="70"/>
      <c r="AG83" s="70"/>
      <c r="AH83" s="70"/>
      <c r="AI83" s="70"/>
      <c r="AJ83" s="70"/>
      <c r="AK83" s="70"/>
      <c r="AL83" s="70"/>
      <c r="AM83" s="70"/>
      <c r="AN83" s="70"/>
      <c r="AO83" s="70"/>
      <c r="AP83" s="70"/>
      <c r="AQ83" s="70"/>
      <c r="AR83" s="70"/>
      <c r="AS83" s="70"/>
      <c r="AT83" s="70"/>
      <c r="AU83" s="70"/>
      <c r="AV83" s="70"/>
      <c r="AW83" s="70"/>
      <c r="AX83" s="70"/>
      <c r="AY83" s="70"/>
      <c r="AZ83" s="70"/>
      <c r="BA83" s="70"/>
      <c r="BB83" s="70"/>
      <c r="BC83" s="70"/>
      <c r="BD83" s="70"/>
      <c r="BE83" s="70"/>
      <c r="BF83" s="70"/>
      <c r="BG83" s="70"/>
      <c r="BH83" s="70"/>
      <c r="BI83" s="70"/>
      <c r="BJ83" s="70"/>
      <c r="BK83" s="70"/>
      <c r="BL83" s="70"/>
      <c r="BM83" s="70"/>
      <c r="BN83" s="70"/>
      <c r="BO83" s="70"/>
      <c r="BP83" s="70"/>
      <c r="BQ83" s="70"/>
      <c r="BR83" s="70"/>
      <c r="BS83" s="70"/>
      <c r="BT83" s="70"/>
      <c r="BU83" s="70"/>
      <c r="BV83" s="70"/>
      <c r="BW83" s="70"/>
      <c r="BX83" s="70"/>
      <c r="BY83" s="70"/>
      <c r="BZ83" s="70"/>
      <c r="CA83" s="70"/>
      <c r="CB83" s="70"/>
      <c r="CC83" s="70"/>
      <c r="CD83" s="70"/>
      <c r="CE83" s="70"/>
      <c r="CF83" s="70"/>
      <c r="CG83" s="70"/>
      <c r="CH83" s="70"/>
      <c r="CI83" s="70"/>
      <c r="CJ83" s="70"/>
      <c r="CK83" s="70"/>
      <c r="CL83" s="70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</row>
    <row r="84" spans="1:129" x14ac:dyDescent="0.25">
      <c r="A84" s="1"/>
      <c r="B84" s="1"/>
      <c r="C84" s="70"/>
      <c r="D84" s="70"/>
      <c r="E84" s="70"/>
      <c r="F84" s="70"/>
      <c r="G84" s="70"/>
      <c r="H84" s="70"/>
      <c r="I84" s="70"/>
      <c r="J84" s="70"/>
      <c r="K84" s="70"/>
      <c r="L84" s="70"/>
      <c r="M84" s="70"/>
      <c r="N84" s="70"/>
      <c r="O84" s="70"/>
      <c r="P84" s="70"/>
      <c r="Q84" s="70"/>
      <c r="R84" s="70"/>
      <c r="S84" s="70"/>
      <c r="T84" s="70"/>
      <c r="U84" s="70"/>
      <c r="V84" s="70"/>
      <c r="W84" s="70"/>
      <c r="X84" s="70"/>
      <c r="Y84" s="70"/>
      <c r="Z84" s="70"/>
      <c r="AA84" s="70"/>
      <c r="AB84" s="70"/>
      <c r="AC84" s="70"/>
      <c r="AD84" s="70"/>
      <c r="AE84" s="70"/>
      <c r="AF84" s="70"/>
      <c r="AG84" s="70"/>
      <c r="AH84" s="70"/>
      <c r="AI84" s="70"/>
      <c r="AJ84" s="70"/>
      <c r="AK84" s="70"/>
      <c r="AL84" s="70"/>
      <c r="AM84" s="70"/>
      <c r="AN84" s="70"/>
      <c r="AO84" s="70"/>
      <c r="AP84" s="70"/>
      <c r="AQ84" s="70"/>
      <c r="AR84" s="70"/>
      <c r="AS84" s="70"/>
      <c r="AT84" s="70"/>
      <c r="AU84" s="70"/>
      <c r="AV84" s="70"/>
      <c r="AW84" s="70"/>
      <c r="AX84" s="70"/>
      <c r="AY84" s="70"/>
      <c r="AZ84" s="70"/>
      <c r="BA84" s="70"/>
      <c r="BB84" s="70"/>
      <c r="BC84" s="70"/>
      <c r="BD84" s="70"/>
      <c r="BE84" s="70"/>
      <c r="BF84" s="70"/>
      <c r="BG84" s="70"/>
      <c r="BH84" s="70"/>
      <c r="BI84" s="70"/>
      <c r="BJ84" s="70"/>
      <c r="BK84" s="70"/>
      <c r="BL84" s="70"/>
      <c r="BM84" s="70"/>
      <c r="BN84" s="70"/>
      <c r="BO84" s="70"/>
      <c r="BP84" s="70"/>
      <c r="BQ84" s="70"/>
      <c r="BR84" s="70"/>
      <c r="BS84" s="70"/>
      <c r="BT84" s="70"/>
      <c r="BU84" s="70"/>
      <c r="BV84" s="70"/>
      <c r="BW84" s="70"/>
      <c r="BX84" s="70"/>
      <c r="BY84" s="70"/>
      <c r="BZ84" s="70"/>
      <c r="CA84" s="70"/>
      <c r="CB84" s="70"/>
      <c r="CC84" s="70"/>
      <c r="CD84" s="70"/>
      <c r="CE84" s="70"/>
      <c r="CF84" s="70"/>
      <c r="CG84" s="70"/>
      <c r="CH84" s="70"/>
      <c r="CI84" s="70"/>
      <c r="CJ84" s="70"/>
      <c r="CK84" s="70"/>
      <c r="CL84" s="70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</row>
    <row r="85" spans="1:129" x14ac:dyDescent="0.25">
      <c r="A85" s="1"/>
      <c r="B85" s="1"/>
      <c r="C85" s="70"/>
      <c r="D85" s="70"/>
      <c r="E85" s="70"/>
      <c r="F85" s="70"/>
      <c r="G85" s="70"/>
      <c r="H85" s="70"/>
      <c r="I85" s="70"/>
      <c r="J85" s="70"/>
      <c r="K85" s="70"/>
      <c r="L85" s="70"/>
      <c r="M85" s="70"/>
      <c r="N85" s="70"/>
      <c r="O85" s="70"/>
      <c r="P85" s="70"/>
      <c r="Q85" s="70"/>
      <c r="R85" s="70"/>
      <c r="S85" s="70"/>
      <c r="T85" s="70"/>
      <c r="U85" s="70"/>
      <c r="V85" s="70"/>
      <c r="W85" s="70"/>
      <c r="X85" s="70"/>
      <c r="Y85" s="70"/>
      <c r="Z85" s="70"/>
      <c r="AA85" s="70"/>
      <c r="AB85" s="70"/>
      <c r="AC85" s="70"/>
      <c r="AD85" s="70"/>
      <c r="AE85" s="70"/>
      <c r="AF85" s="70"/>
      <c r="AG85" s="70"/>
      <c r="AH85" s="70"/>
      <c r="AI85" s="70"/>
      <c r="AJ85" s="70"/>
      <c r="AK85" s="70"/>
      <c r="AL85" s="70"/>
      <c r="AM85" s="70"/>
      <c r="AN85" s="70"/>
      <c r="AO85" s="70"/>
      <c r="AP85" s="70"/>
      <c r="AQ85" s="70"/>
      <c r="AR85" s="70"/>
      <c r="AS85" s="70"/>
      <c r="AT85" s="70"/>
      <c r="AU85" s="70"/>
      <c r="AV85" s="70"/>
      <c r="AW85" s="70"/>
      <c r="AX85" s="70"/>
      <c r="AY85" s="70"/>
      <c r="AZ85" s="70"/>
      <c r="BA85" s="70"/>
      <c r="BB85" s="70"/>
      <c r="BC85" s="70"/>
      <c r="BD85" s="70"/>
      <c r="BE85" s="70"/>
      <c r="BF85" s="70"/>
      <c r="BG85" s="70"/>
      <c r="BH85" s="70"/>
      <c r="BI85" s="70"/>
      <c r="BJ85" s="70"/>
      <c r="BK85" s="70"/>
      <c r="BL85" s="70"/>
      <c r="BM85" s="70"/>
      <c r="BN85" s="70"/>
      <c r="BO85" s="70"/>
      <c r="BP85" s="70"/>
      <c r="BQ85" s="70"/>
      <c r="BR85" s="70"/>
      <c r="BS85" s="70"/>
      <c r="BT85" s="70"/>
      <c r="BU85" s="70"/>
      <c r="BV85" s="70"/>
      <c r="BW85" s="70"/>
      <c r="BX85" s="70"/>
      <c r="BY85" s="70"/>
      <c r="BZ85" s="70"/>
      <c r="CA85" s="70"/>
      <c r="CB85" s="70"/>
      <c r="CC85" s="70"/>
      <c r="CD85" s="70"/>
      <c r="CE85" s="70"/>
      <c r="CF85" s="70"/>
      <c r="CG85" s="70"/>
      <c r="CH85" s="70"/>
      <c r="CI85" s="70"/>
      <c r="CJ85" s="70"/>
      <c r="CK85" s="70"/>
      <c r="CL85" s="70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</row>
    <row r="86" spans="1:129" x14ac:dyDescent="0.25">
      <c r="A86" s="1"/>
      <c r="B86" s="1"/>
      <c r="C86" s="70"/>
      <c r="D86" s="70"/>
      <c r="E86" s="70"/>
      <c r="F86" s="70"/>
      <c r="G86" s="70"/>
      <c r="H86" s="70"/>
      <c r="I86" s="70"/>
      <c r="J86" s="70"/>
      <c r="K86" s="70"/>
      <c r="L86" s="70"/>
      <c r="M86" s="70"/>
      <c r="N86" s="70"/>
      <c r="O86" s="70"/>
      <c r="P86" s="70"/>
      <c r="Q86" s="70"/>
      <c r="R86" s="70"/>
      <c r="S86" s="70"/>
      <c r="T86" s="70"/>
      <c r="U86" s="70"/>
      <c r="V86" s="70"/>
      <c r="W86" s="70"/>
      <c r="X86" s="70"/>
      <c r="Y86" s="70"/>
      <c r="Z86" s="70"/>
      <c r="AA86" s="70"/>
      <c r="AB86" s="70"/>
      <c r="AC86" s="70"/>
      <c r="AD86" s="70"/>
      <c r="AE86" s="70"/>
      <c r="AF86" s="70"/>
      <c r="AG86" s="70"/>
      <c r="AH86" s="70"/>
      <c r="AI86" s="70"/>
      <c r="AJ86" s="70"/>
      <c r="AK86" s="70"/>
      <c r="AL86" s="70"/>
      <c r="AM86" s="70"/>
      <c r="AN86" s="70"/>
      <c r="AO86" s="70"/>
      <c r="AP86" s="70"/>
      <c r="AQ86" s="70"/>
      <c r="AR86" s="70"/>
      <c r="AS86" s="70"/>
      <c r="AT86" s="70"/>
      <c r="AU86" s="70"/>
      <c r="AV86" s="70"/>
      <c r="AW86" s="70"/>
      <c r="AX86" s="70"/>
      <c r="AY86" s="70"/>
      <c r="AZ86" s="70"/>
      <c r="BA86" s="70"/>
      <c r="BB86" s="70"/>
      <c r="BC86" s="70"/>
      <c r="BD86" s="70"/>
      <c r="BE86" s="70"/>
      <c r="BF86" s="70"/>
      <c r="BG86" s="70"/>
      <c r="BH86" s="70"/>
      <c r="BI86" s="70"/>
      <c r="BJ86" s="70"/>
      <c r="BK86" s="70"/>
      <c r="BL86" s="70"/>
      <c r="BM86" s="70"/>
      <c r="BN86" s="70"/>
      <c r="BO86" s="70"/>
      <c r="BP86" s="70"/>
      <c r="BQ86" s="70"/>
      <c r="BR86" s="70"/>
      <c r="BS86" s="70"/>
      <c r="BT86" s="70"/>
      <c r="BU86" s="70"/>
      <c r="BV86" s="70"/>
      <c r="BW86" s="70"/>
      <c r="BX86" s="70"/>
      <c r="BY86" s="70"/>
      <c r="BZ86" s="70"/>
      <c r="CA86" s="70"/>
      <c r="CB86" s="70"/>
      <c r="CC86" s="70"/>
      <c r="CD86" s="70"/>
      <c r="CE86" s="70"/>
      <c r="CF86" s="70"/>
      <c r="CG86" s="70"/>
      <c r="CH86" s="70"/>
      <c r="CI86" s="70"/>
      <c r="CJ86" s="70"/>
      <c r="CK86" s="70"/>
      <c r="CL86" s="70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</row>
    <row r="87" spans="1:129" x14ac:dyDescent="0.25">
      <c r="A87" s="1"/>
      <c r="B87" s="1"/>
      <c r="C87" s="70"/>
      <c r="D87" s="70"/>
      <c r="E87" s="70"/>
      <c r="F87" s="70"/>
      <c r="G87" s="70"/>
      <c r="H87" s="70"/>
      <c r="I87" s="70"/>
      <c r="J87" s="70"/>
      <c r="K87" s="70"/>
      <c r="L87" s="70"/>
      <c r="M87" s="70"/>
      <c r="N87" s="70"/>
      <c r="O87" s="70"/>
      <c r="P87" s="70"/>
      <c r="Q87" s="70"/>
      <c r="R87" s="70"/>
      <c r="S87" s="70"/>
      <c r="T87" s="70"/>
      <c r="U87" s="70"/>
      <c r="V87" s="70"/>
      <c r="W87" s="70"/>
      <c r="X87" s="70"/>
      <c r="Y87" s="70"/>
      <c r="Z87" s="70"/>
      <c r="AA87" s="70"/>
      <c r="AB87" s="70"/>
      <c r="AC87" s="70"/>
      <c r="AD87" s="70"/>
      <c r="AE87" s="70"/>
      <c r="AF87" s="70"/>
      <c r="AG87" s="70"/>
      <c r="AH87" s="70"/>
      <c r="AI87" s="70"/>
      <c r="AJ87" s="70"/>
      <c r="AK87" s="70"/>
      <c r="AL87" s="70"/>
      <c r="AM87" s="70"/>
      <c r="AN87" s="70"/>
      <c r="AO87" s="70"/>
      <c r="AP87" s="70"/>
      <c r="AQ87" s="70"/>
      <c r="AR87" s="70"/>
      <c r="AS87" s="70"/>
      <c r="AT87" s="70"/>
      <c r="AU87" s="70"/>
      <c r="AV87" s="70"/>
      <c r="AW87" s="70"/>
      <c r="AX87" s="70"/>
      <c r="AY87" s="70"/>
      <c r="AZ87" s="70"/>
      <c r="BA87" s="70"/>
      <c r="BB87" s="70"/>
      <c r="BC87" s="70"/>
      <c r="BD87" s="70"/>
      <c r="BE87" s="70"/>
      <c r="BF87" s="70"/>
      <c r="BG87" s="70"/>
      <c r="BH87" s="70"/>
      <c r="BI87" s="70"/>
      <c r="BJ87" s="70"/>
      <c r="BK87" s="70"/>
      <c r="BL87" s="70"/>
      <c r="BM87" s="70"/>
      <c r="BN87" s="70"/>
      <c r="BO87" s="70"/>
      <c r="BP87" s="70"/>
      <c r="BQ87" s="70"/>
      <c r="BR87" s="70"/>
      <c r="BS87" s="70"/>
      <c r="BT87" s="70"/>
      <c r="BU87" s="70"/>
      <c r="BV87" s="70"/>
      <c r="BW87" s="70"/>
      <c r="BX87" s="70"/>
      <c r="BY87" s="70"/>
      <c r="BZ87" s="70"/>
      <c r="CA87" s="70"/>
      <c r="CB87" s="70"/>
      <c r="CC87" s="70"/>
      <c r="CD87" s="70"/>
      <c r="CE87" s="70"/>
      <c r="CF87" s="70"/>
      <c r="CG87" s="70"/>
      <c r="CH87" s="70"/>
      <c r="CI87" s="70"/>
      <c r="CJ87" s="70"/>
      <c r="CK87" s="70"/>
      <c r="CL87" s="70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</row>
    <row r="88" spans="1:129" x14ac:dyDescent="0.25">
      <c r="A88" s="1"/>
      <c r="B88" s="1"/>
      <c r="C88" s="70"/>
      <c r="D88" s="70"/>
      <c r="E88" s="70"/>
      <c r="F88" s="70"/>
      <c r="G88" s="70"/>
      <c r="H88" s="70"/>
      <c r="I88" s="70"/>
      <c r="J88" s="70"/>
      <c r="K88" s="70"/>
      <c r="L88" s="70"/>
      <c r="M88" s="70"/>
      <c r="N88" s="70"/>
      <c r="O88" s="70"/>
      <c r="P88" s="70"/>
      <c r="Q88" s="70"/>
      <c r="R88" s="70"/>
      <c r="S88" s="70"/>
      <c r="T88" s="70"/>
      <c r="U88" s="70"/>
      <c r="V88" s="70"/>
      <c r="W88" s="70"/>
      <c r="X88" s="70"/>
      <c r="Y88" s="70"/>
      <c r="Z88" s="70"/>
      <c r="AA88" s="70"/>
      <c r="AB88" s="70"/>
      <c r="AC88" s="70"/>
      <c r="AD88" s="70"/>
      <c r="AE88" s="70"/>
      <c r="AF88" s="70"/>
      <c r="AG88" s="70"/>
      <c r="AH88" s="70"/>
      <c r="AI88" s="70"/>
      <c r="AJ88" s="70"/>
      <c r="AK88" s="70"/>
      <c r="AL88" s="70"/>
      <c r="AM88" s="70"/>
      <c r="AN88" s="70"/>
      <c r="AO88" s="70"/>
      <c r="AP88" s="70"/>
      <c r="AQ88" s="70"/>
      <c r="AR88" s="70"/>
      <c r="AS88" s="70"/>
      <c r="AT88" s="70"/>
      <c r="AU88" s="70"/>
      <c r="AV88" s="70"/>
      <c r="AW88" s="70"/>
      <c r="AX88" s="70"/>
      <c r="AY88" s="70"/>
      <c r="AZ88" s="70"/>
      <c r="BA88" s="70"/>
      <c r="BB88" s="70"/>
      <c r="BC88" s="70"/>
      <c r="BD88" s="70"/>
      <c r="BE88" s="70"/>
      <c r="BF88" s="70"/>
      <c r="BG88" s="70"/>
      <c r="BH88" s="70"/>
      <c r="BI88" s="70"/>
      <c r="BJ88" s="70"/>
      <c r="BK88" s="70"/>
      <c r="BL88" s="70"/>
      <c r="BM88" s="70"/>
      <c r="BN88" s="70"/>
      <c r="BO88" s="70"/>
      <c r="BP88" s="70"/>
      <c r="BQ88" s="70"/>
      <c r="BR88" s="70"/>
      <c r="BS88" s="70"/>
      <c r="BT88" s="70"/>
      <c r="BU88" s="70"/>
      <c r="BV88" s="70"/>
      <c r="BW88" s="70"/>
      <c r="BX88" s="70"/>
      <c r="BY88" s="70"/>
      <c r="BZ88" s="70"/>
      <c r="CA88" s="70"/>
      <c r="CB88" s="70"/>
      <c r="CC88" s="70"/>
      <c r="CD88" s="70"/>
      <c r="CE88" s="70"/>
      <c r="CF88" s="70"/>
      <c r="CG88" s="70"/>
      <c r="CH88" s="70"/>
      <c r="CI88" s="70"/>
      <c r="CJ88" s="70"/>
      <c r="CK88" s="70"/>
      <c r="CL88" s="70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</row>
    <row r="89" spans="1:129" x14ac:dyDescent="0.25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</row>
    <row r="90" spans="1:129" x14ac:dyDescent="0.25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</row>
    <row r="91" spans="1:129" x14ac:dyDescent="0.25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</row>
    <row r="92" spans="1:129" x14ac:dyDescent="0.25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</row>
    <row r="93" spans="1:129" x14ac:dyDescent="0.25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</row>
    <row r="94" spans="1:129" x14ac:dyDescent="0.25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</row>
    <row r="95" spans="1:129" x14ac:dyDescent="0.25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</row>
    <row r="96" spans="1:129" x14ac:dyDescent="0.25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</row>
    <row r="97" spans="1:129" x14ac:dyDescent="0.25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</row>
    <row r="98" spans="1:129" x14ac:dyDescent="0.25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</row>
    <row r="99" spans="1:129" x14ac:dyDescent="0.25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</row>
    <row r="100" spans="1:129" x14ac:dyDescent="0.25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</row>
    <row r="101" spans="1:129" x14ac:dyDescent="0.25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</row>
    <row r="102" spans="1:129" x14ac:dyDescent="0.25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</row>
    <row r="103" spans="1:129" x14ac:dyDescent="0.25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</row>
    <row r="104" spans="1:129" x14ac:dyDescent="0.25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</row>
    <row r="105" spans="1:129" x14ac:dyDescent="0.25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</row>
    <row r="106" spans="1:129" x14ac:dyDescent="0.25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</row>
    <row r="107" spans="1:129" x14ac:dyDescent="0.25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</row>
    <row r="108" spans="1:129" x14ac:dyDescent="0.25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</row>
    <row r="109" spans="1:129" x14ac:dyDescent="0.25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</row>
    <row r="110" spans="1:129" x14ac:dyDescent="0.25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</row>
    <row r="111" spans="1:129" x14ac:dyDescent="0.25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</row>
    <row r="112" spans="1:129" x14ac:dyDescent="0.25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</row>
    <row r="113" spans="1:129" x14ac:dyDescent="0.25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</row>
    <row r="114" spans="1:129" x14ac:dyDescent="0.25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</row>
    <row r="115" spans="1:129" x14ac:dyDescent="0.25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</row>
    <row r="116" spans="1:129" x14ac:dyDescent="0.25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</row>
    <row r="117" spans="1:129" x14ac:dyDescent="0.25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</row>
    <row r="118" spans="1:129" x14ac:dyDescent="0.25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</row>
    <row r="119" spans="1:129" x14ac:dyDescent="0.25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</row>
    <row r="120" spans="1:129" x14ac:dyDescent="0.25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</row>
    <row r="121" spans="1:129" x14ac:dyDescent="0.25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</row>
    <row r="122" spans="1:129" x14ac:dyDescent="0.25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</row>
    <row r="123" spans="1:129" x14ac:dyDescent="0.25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</row>
    <row r="124" spans="1:129" x14ac:dyDescent="0.25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</row>
    <row r="125" spans="1:129" x14ac:dyDescent="0.25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</row>
    <row r="126" spans="1:129" x14ac:dyDescent="0.25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</row>
    <row r="127" spans="1:129" x14ac:dyDescent="0.25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</row>
    <row r="128" spans="1:129" x14ac:dyDescent="0.25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</row>
    <row r="129" spans="1:129" x14ac:dyDescent="0.25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</row>
    <row r="130" spans="1:129" x14ac:dyDescent="0.25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</row>
    <row r="131" spans="1:129" x14ac:dyDescent="0.25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</row>
    <row r="132" spans="1:129" x14ac:dyDescent="0.25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</row>
    <row r="133" spans="1:129" x14ac:dyDescent="0.25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</row>
    <row r="134" spans="1:129" x14ac:dyDescent="0.25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</row>
    <row r="135" spans="1:129" x14ac:dyDescent="0.25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</row>
    <row r="136" spans="1:129" x14ac:dyDescent="0.25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</row>
    <row r="137" spans="1:129" x14ac:dyDescent="0.25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</row>
    <row r="138" spans="1:129" x14ac:dyDescent="0.25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</row>
    <row r="139" spans="1:129" x14ac:dyDescent="0.25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</row>
    <row r="140" spans="1:129" x14ac:dyDescent="0.25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</row>
    <row r="141" spans="1:129" x14ac:dyDescent="0.25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</row>
    <row r="142" spans="1:129" x14ac:dyDescent="0.25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</row>
    <row r="143" spans="1:129" x14ac:dyDescent="0.25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</row>
    <row r="144" spans="1:129" x14ac:dyDescent="0.25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</row>
    <row r="145" spans="1:129" x14ac:dyDescent="0.25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</row>
    <row r="146" spans="1:129" x14ac:dyDescent="0.25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</row>
    <row r="147" spans="1:129" x14ac:dyDescent="0.25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</row>
    <row r="148" spans="1:129" x14ac:dyDescent="0.25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</row>
    <row r="149" spans="1:129" x14ac:dyDescent="0.25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</row>
    <row r="150" spans="1:129" x14ac:dyDescent="0.25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</row>
    <row r="151" spans="1:129" x14ac:dyDescent="0.25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</row>
    <row r="152" spans="1:129" x14ac:dyDescent="0.25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</row>
    <row r="153" spans="1:129" x14ac:dyDescent="0.25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</row>
    <row r="154" spans="1:129" x14ac:dyDescent="0.25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</row>
    <row r="155" spans="1:129" x14ac:dyDescent="0.25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</row>
    <row r="156" spans="1:129" x14ac:dyDescent="0.25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</row>
    <row r="157" spans="1:129" x14ac:dyDescent="0.25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</row>
    <row r="158" spans="1:129" x14ac:dyDescent="0.25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</row>
    <row r="159" spans="1:129" x14ac:dyDescent="0.25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</row>
    <row r="160" spans="1:129" x14ac:dyDescent="0.25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</row>
    <row r="161" spans="1:129" x14ac:dyDescent="0.25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</row>
    <row r="162" spans="1:129" x14ac:dyDescent="0.25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</row>
    <row r="163" spans="1:129" x14ac:dyDescent="0.25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</row>
    <row r="164" spans="1:129" x14ac:dyDescent="0.25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</row>
    <row r="165" spans="1:129" x14ac:dyDescent="0.25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</row>
    <row r="166" spans="1:129" x14ac:dyDescent="0.25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</row>
    <row r="167" spans="1:129" x14ac:dyDescent="0.25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</row>
    <row r="168" spans="1:129" x14ac:dyDescent="0.25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</row>
    <row r="169" spans="1:129" x14ac:dyDescent="0.25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</row>
    <row r="170" spans="1:129" x14ac:dyDescent="0.25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</row>
    <row r="171" spans="1:129" x14ac:dyDescent="0.25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</row>
    <row r="172" spans="1:129" x14ac:dyDescent="0.25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</row>
    <row r="173" spans="1:129" x14ac:dyDescent="0.25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</row>
    <row r="174" spans="1:129" x14ac:dyDescent="0.25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</row>
    <row r="175" spans="1:129" x14ac:dyDescent="0.25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</row>
    <row r="176" spans="1:129" x14ac:dyDescent="0.25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</row>
    <row r="177" spans="1:129" x14ac:dyDescent="0.25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</row>
    <row r="178" spans="1:129" x14ac:dyDescent="0.25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</row>
    <row r="179" spans="1:129" x14ac:dyDescent="0.25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</row>
    <row r="180" spans="1:129" x14ac:dyDescent="0.25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</row>
    <row r="181" spans="1:129" x14ac:dyDescent="0.25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</row>
    <row r="182" spans="1:129" x14ac:dyDescent="0.25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</row>
    <row r="183" spans="1:129" x14ac:dyDescent="0.25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</row>
    <row r="184" spans="1:129" x14ac:dyDescent="0.25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</row>
    <row r="185" spans="1:129" x14ac:dyDescent="0.25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</row>
    <row r="186" spans="1:129" x14ac:dyDescent="0.25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</row>
    <row r="187" spans="1:129" x14ac:dyDescent="0.25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</row>
    <row r="188" spans="1:129" x14ac:dyDescent="0.25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</row>
    <row r="189" spans="1:129" x14ac:dyDescent="0.25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</row>
    <row r="190" spans="1:129" x14ac:dyDescent="0.25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</row>
    <row r="191" spans="1:129" x14ac:dyDescent="0.25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</row>
    <row r="192" spans="1:129" x14ac:dyDescent="0.25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</row>
    <row r="193" spans="1:129" x14ac:dyDescent="0.25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</row>
    <row r="194" spans="1:129" x14ac:dyDescent="0.25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</row>
    <row r="195" spans="1:129" x14ac:dyDescent="0.25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</row>
    <row r="196" spans="1:129" x14ac:dyDescent="0.25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</row>
    <row r="197" spans="1:129" x14ac:dyDescent="0.25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</row>
    <row r="198" spans="1:129" x14ac:dyDescent="0.25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</row>
    <row r="199" spans="1:129" x14ac:dyDescent="0.25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</row>
    <row r="200" spans="1:129" x14ac:dyDescent="0.25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</row>
    <row r="201" spans="1:129" x14ac:dyDescent="0.25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</row>
    <row r="202" spans="1:129" x14ac:dyDescent="0.25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</row>
    <row r="203" spans="1:129" x14ac:dyDescent="0.25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</row>
    <row r="204" spans="1:129" x14ac:dyDescent="0.25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</row>
    <row r="205" spans="1:129" x14ac:dyDescent="0.25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</row>
    <row r="206" spans="1:129" x14ac:dyDescent="0.25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</row>
    <row r="207" spans="1:129" x14ac:dyDescent="0.25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</row>
    <row r="208" spans="1:129" x14ac:dyDescent="0.25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</row>
    <row r="209" spans="1:129" x14ac:dyDescent="0.25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</row>
    <row r="210" spans="1:129" x14ac:dyDescent="0.25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</row>
    <row r="211" spans="1:129" x14ac:dyDescent="0.25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</row>
    <row r="212" spans="1:129" x14ac:dyDescent="0.25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</row>
    <row r="213" spans="1:129" x14ac:dyDescent="0.25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</row>
    <row r="214" spans="1:129" x14ac:dyDescent="0.25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</row>
    <row r="215" spans="1:129" x14ac:dyDescent="0.25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</row>
    <row r="216" spans="1:129" x14ac:dyDescent="0.25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</row>
    <row r="217" spans="1:129" x14ac:dyDescent="0.25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</row>
    <row r="218" spans="1:129" x14ac:dyDescent="0.25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</row>
    <row r="219" spans="1:129" x14ac:dyDescent="0.25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</row>
    <row r="220" spans="1:129" x14ac:dyDescent="0.25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</row>
    <row r="221" spans="1:129" x14ac:dyDescent="0.25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</row>
    <row r="222" spans="1:129" x14ac:dyDescent="0.25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</row>
    <row r="223" spans="1:129" x14ac:dyDescent="0.25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</row>
    <row r="224" spans="1:129" x14ac:dyDescent="0.25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</row>
    <row r="225" spans="1:129" x14ac:dyDescent="0.25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</row>
    <row r="226" spans="1:129" x14ac:dyDescent="0.25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</row>
    <row r="227" spans="1:129" x14ac:dyDescent="0.25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</row>
    <row r="228" spans="1:129" x14ac:dyDescent="0.25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</row>
    <row r="229" spans="1:129" x14ac:dyDescent="0.25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</row>
    <row r="230" spans="1:129" x14ac:dyDescent="0.25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</row>
    <row r="231" spans="1:129" x14ac:dyDescent="0.25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</row>
    <row r="232" spans="1:129" x14ac:dyDescent="0.25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</row>
    <row r="233" spans="1:129" x14ac:dyDescent="0.25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</row>
    <row r="234" spans="1:129" x14ac:dyDescent="0.25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</row>
    <row r="235" spans="1:129" x14ac:dyDescent="0.25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</row>
    <row r="236" spans="1:129" x14ac:dyDescent="0.25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</row>
    <row r="237" spans="1:129" x14ac:dyDescent="0.25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</row>
    <row r="238" spans="1:129" x14ac:dyDescent="0.25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</row>
    <row r="239" spans="1:129" x14ac:dyDescent="0.25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</row>
    <row r="240" spans="1:129" x14ac:dyDescent="0.25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</row>
    <row r="241" spans="1:129" x14ac:dyDescent="0.25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</row>
    <row r="242" spans="1:129" x14ac:dyDescent="0.25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</row>
    <row r="243" spans="1:129" x14ac:dyDescent="0.25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</row>
    <row r="244" spans="1:129" x14ac:dyDescent="0.25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</row>
    <row r="245" spans="1:129" x14ac:dyDescent="0.25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</row>
    <row r="246" spans="1:129" x14ac:dyDescent="0.25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</row>
    <row r="247" spans="1:129" x14ac:dyDescent="0.25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</row>
    <row r="248" spans="1:129" x14ac:dyDescent="0.25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</row>
    <row r="249" spans="1:129" x14ac:dyDescent="0.25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</row>
    <row r="250" spans="1:129" x14ac:dyDescent="0.25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</row>
    <row r="251" spans="1:129" x14ac:dyDescent="0.25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</row>
    <row r="252" spans="1:129" x14ac:dyDescent="0.25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</row>
    <row r="253" spans="1:129" x14ac:dyDescent="0.25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</row>
    <row r="254" spans="1:129" x14ac:dyDescent="0.25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</row>
    <row r="255" spans="1:129" x14ac:dyDescent="0.25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</row>
    <row r="256" spans="1:129" x14ac:dyDescent="0.25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</row>
    <row r="257" spans="1:129" x14ac:dyDescent="0.25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</row>
    <row r="258" spans="1:129" x14ac:dyDescent="0.25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</row>
    <row r="259" spans="1:129" x14ac:dyDescent="0.25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</row>
    <row r="260" spans="1:129" x14ac:dyDescent="0.25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</row>
    <row r="261" spans="1:129" x14ac:dyDescent="0.25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</row>
    <row r="262" spans="1:129" x14ac:dyDescent="0.25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</row>
    <row r="263" spans="1:129" x14ac:dyDescent="0.25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</row>
    <row r="264" spans="1:129" x14ac:dyDescent="0.25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</row>
    <row r="265" spans="1:129" x14ac:dyDescent="0.25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</row>
    <row r="266" spans="1:129" x14ac:dyDescent="0.25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</row>
    <row r="267" spans="1:129" x14ac:dyDescent="0.25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</row>
    <row r="268" spans="1:129" x14ac:dyDescent="0.25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</row>
    <row r="269" spans="1:129" x14ac:dyDescent="0.25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</row>
    <row r="270" spans="1:129" x14ac:dyDescent="0.25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</row>
    <row r="271" spans="1:129" x14ac:dyDescent="0.25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</row>
    <row r="272" spans="1:129" x14ac:dyDescent="0.25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</row>
    <row r="273" spans="1:129" x14ac:dyDescent="0.25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</row>
    <row r="274" spans="1:129" x14ac:dyDescent="0.25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</row>
    <row r="275" spans="1:129" x14ac:dyDescent="0.25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</row>
    <row r="276" spans="1:129" x14ac:dyDescent="0.25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</row>
    <row r="277" spans="1:129" x14ac:dyDescent="0.25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</row>
    <row r="278" spans="1:129" x14ac:dyDescent="0.25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</row>
    <row r="279" spans="1:129" x14ac:dyDescent="0.25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</row>
    <row r="280" spans="1:129" x14ac:dyDescent="0.25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</row>
    <row r="281" spans="1:129" x14ac:dyDescent="0.25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</row>
    <row r="282" spans="1:129" x14ac:dyDescent="0.25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</row>
    <row r="283" spans="1:129" x14ac:dyDescent="0.25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</row>
    <row r="284" spans="1:129" x14ac:dyDescent="0.25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</row>
    <row r="285" spans="1:129" x14ac:dyDescent="0.25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</row>
    <row r="286" spans="1:129" x14ac:dyDescent="0.25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</row>
    <row r="287" spans="1:129" x14ac:dyDescent="0.25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</row>
    <row r="288" spans="1:129" x14ac:dyDescent="0.25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</row>
    <row r="289" spans="1:129" x14ac:dyDescent="0.25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</row>
    <row r="290" spans="1:129" x14ac:dyDescent="0.25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</row>
    <row r="291" spans="1:129" x14ac:dyDescent="0.25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</row>
    <row r="292" spans="1:129" x14ac:dyDescent="0.25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</row>
    <row r="293" spans="1:129" x14ac:dyDescent="0.25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</row>
    <row r="294" spans="1:129" x14ac:dyDescent="0.25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</row>
    <row r="295" spans="1:129" x14ac:dyDescent="0.25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</row>
    <row r="296" spans="1:129" x14ac:dyDescent="0.25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</row>
    <row r="297" spans="1:129" x14ac:dyDescent="0.25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</row>
    <row r="298" spans="1:129" x14ac:dyDescent="0.25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</row>
    <row r="299" spans="1:129" x14ac:dyDescent="0.25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</row>
    <row r="300" spans="1:129" x14ac:dyDescent="0.25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</row>
    <row r="301" spans="1:129" x14ac:dyDescent="0.25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</row>
    <row r="302" spans="1:129" x14ac:dyDescent="0.25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</row>
    <row r="303" spans="1:129" x14ac:dyDescent="0.25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</row>
    <row r="304" spans="1:129" x14ac:dyDescent="0.25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</row>
    <row r="305" spans="1:129" x14ac:dyDescent="0.25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</row>
    <row r="306" spans="1:129" x14ac:dyDescent="0.25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</row>
    <row r="307" spans="1:129" x14ac:dyDescent="0.25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</row>
    <row r="308" spans="1:129" x14ac:dyDescent="0.25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</row>
    <row r="309" spans="1:129" x14ac:dyDescent="0.25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</row>
    <row r="310" spans="1:129" x14ac:dyDescent="0.25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</row>
    <row r="311" spans="1:129" x14ac:dyDescent="0.25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</row>
    <row r="312" spans="1:129" x14ac:dyDescent="0.25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</row>
    <row r="313" spans="1:129" x14ac:dyDescent="0.25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</row>
    <row r="314" spans="1:129" x14ac:dyDescent="0.25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</row>
    <row r="315" spans="1:129" x14ac:dyDescent="0.25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</row>
    <row r="316" spans="1:129" x14ac:dyDescent="0.25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</row>
    <row r="317" spans="1:129" x14ac:dyDescent="0.25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</row>
    <row r="318" spans="1:129" x14ac:dyDescent="0.25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</row>
    <row r="319" spans="1:129" x14ac:dyDescent="0.25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</row>
    <row r="320" spans="1:129" x14ac:dyDescent="0.25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</row>
    <row r="321" spans="1:129" x14ac:dyDescent="0.25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</row>
    <row r="322" spans="1:129" x14ac:dyDescent="0.25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</row>
    <row r="323" spans="1:129" x14ac:dyDescent="0.25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</row>
    <row r="324" spans="1:129" x14ac:dyDescent="0.25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</row>
    <row r="325" spans="1:129" x14ac:dyDescent="0.25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</row>
    <row r="326" spans="1:129" x14ac:dyDescent="0.25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</row>
    <row r="327" spans="1:129" x14ac:dyDescent="0.25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</row>
    <row r="328" spans="1:129" x14ac:dyDescent="0.25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</row>
    <row r="329" spans="1:129" x14ac:dyDescent="0.25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</row>
    <row r="330" spans="1:129" x14ac:dyDescent="0.25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</row>
    <row r="331" spans="1:129" x14ac:dyDescent="0.25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</row>
    <row r="332" spans="1:129" x14ac:dyDescent="0.25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</row>
    <row r="333" spans="1:129" x14ac:dyDescent="0.25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</row>
    <row r="334" spans="1:129" x14ac:dyDescent="0.25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</row>
    <row r="335" spans="1:129" x14ac:dyDescent="0.25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</row>
    <row r="336" spans="1:129" x14ac:dyDescent="0.25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</row>
    <row r="337" spans="1:129" x14ac:dyDescent="0.25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</row>
    <row r="338" spans="1:129" x14ac:dyDescent="0.25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</row>
    <row r="339" spans="1:129" x14ac:dyDescent="0.25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</row>
    <row r="340" spans="1:129" x14ac:dyDescent="0.25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</row>
    <row r="341" spans="1:129" x14ac:dyDescent="0.25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</row>
    <row r="342" spans="1:129" x14ac:dyDescent="0.25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</row>
    <row r="343" spans="1:129" x14ac:dyDescent="0.25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</row>
    <row r="344" spans="1:129" x14ac:dyDescent="0.25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</row>
    <row r="345" spans="1:129" x14ac:dyDescent="0.25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</row>
    <row r="346" spans="1:129" x14ac:dyDescent="0.25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</row>
    <row r="347" spans="1:129" x14ac:dyDescent="0.25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</row>
    <row r="348" spans="1:129" x14ac:dyDescent="0.25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</row>
    <row r="349" spans="1:129" x14ac:dyDescent="0.25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</row>
    <row r="350" spans="1:129" x14ac:dyDescent="0.25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</row>
    <row r="351" spans="1:129" x14ac:dyDescent="0.25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</row>
    <row r="352" spans="1:129" x14ac:dyDescent="0.25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</row>
    <row r="353" spans="1:129" x14ac:dyDescent="0.25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</row>
    <row r="354" spans="1:129" x14ac:dyDescent="0.25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</row>
    <row r="355" spans="1:129" x14ac:dyDescent="0.25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</row>
    <row r="356" spans="1:129" x14ac:dyDescent="0.25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</row>
    <row r="357" spans="1:129" x14ac:dyDescent="0.25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</row>
    <row r="358" spans="1:129" x14ac:dyDescent="0.25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</row>
  </sheetData>
  <mergeCells count="2521">
    <mergeCell ref="A63:BJ63"/>
    <mergeCell ref="A64:BJ64"/>
    <mergeCell ref="CO60:CP60"/>
    <mergeCell ref="CQ60:CR60"/>
    <mergeCell ref="CS60:CT60"/>
    <mergeCell ref="CU60:CV60"/>
    <mergeCell ref="CW60:CX60"/>
    <mergeCell ref="CY60:CZ60"/>
    <mergeCell ref="CC60:CD60"/>
    <mergeCell ref="CE60:CF60"/>
    <mergeCell ref="CG60:CH60"/>
    <mergeCell ref="CI60:CJ60"/>
    <mergeCell ref="CK60:CL60"/>
    <mergeCell ref="CM60:CN60"/>
    <mergeCell ref="BQ60:BR60"/>
    <mergeCell ref="BS60:BT60"/>
    <mergeCell ref="BU60:BV60"/>
    <mergeCell ref="BW60:BX60"/>
    <mergeCell ref="BY60:BZ60"/>
    <mergeCell ref="CA60:CB60"/>
    <mergeCell ref="BE60:BF60"/>
    <mergeCell ref="BG60:BH60"/>
    <mergeCell ref="BI60:BJ60"/>
    <mergeCell ref="BK60:BL60"/>
    <mergeCell ref="BM60:BN60"/>
    <mergeCell ref="BO60:BP60"/>
    <mergeCell ref="AS60:AT60"/>
    <mergeCell ref="AU60:AV60"/>
    <mergeCell ref="AW60:AX60"/>
    <mergeCell ref="AY60:AZ60"/>
    <mergeCell ref="BA60:BB60"/>
    <mergeCell ref="U60:V60"/>
    <mergeCell ref="W60:X60"/>
    <mergeCell ref="Y60:Z60"/>
    <mergeCell ref="AA60:AB60"/>
    <mergeCell ref="AC60:AD60"/>
    <mergeCell ref="AE60:AF60"/>
    <mergeCell ref="CW59:CX59"/>
    <mergeCell ref="CY59:CZ59"/>
    <mergeCell ref="DA59:DB59"/>
    <mergeCell ref="G60:H60"/>
    <mergeCell ref="I60:J60"/>
    <mergeCell ref="K60:L60"/>
    <mergeCell ref="M60:N60"/>
    <mergeCell ref="O60:P60"/>
    <mergeCell ref="Q60:R60"/>
    <mergeCell ref="S60:T60"/>
    <mergeCell ref="CK59:CL59"/>
    <mergeCell ref="CM59:CN59"/>
    <mergeCell ref="CO59:CP59"/>
    <mergeCell ref="CQ59:CR59"/>
    <mergeCell ref="CS59:CT59"/>
    <mergeCell ref="CU59:CV59"/>
    <mergeCell ref="BY59:BZ59"/>
    <mergeCell ref="CA59:CB59"/>
    <mergeCell ref="CC59:CD59"/>
    <mergeCell ref="DA60:DB60"/>
    <mergeCell ref="BS59:BT59"/>
    <mergeCell ref="BU59:BV59"/>
    <mergeCell ref="BW59:BX59"/>
    <mergeCell ref="BA59:BB59"/>
    <mergeCell ref="BC59:BD59"/>
    <mergeCell ref="BE59:BF59"/>
    <mergeCell ref="BG59:BH59"/>
    <mergeCell ref="BI59:BJ59"/>
    <mergeCell ref="BK59:BL59"/>
    <mergeCell ref="AO59:AP59"/>
    <mergeCell ref="AQ59:AR59"/>
    <mergeCell ref="AS59:AT59"/>
    <mergeCell ref="AU59:AV59"/>
    <mergeCell ref="AW59:AX59"/>
    <mergeCell ref="AY59:AZ59"/>
    <mergeCell ref="BC60:BD60"/>
    <mergeCell ref="AG60:AH60"/>
    <mergeCell ref="AI60:AJ60"/>
    <mergeCell ref="AK60:AL60"/>
    <mergeCell ref="AM60:AN60"/>
    <mergeCell ref="AO60:AP60"/>
    <mergeCell ref="AQ60:AR60"/>
    <mergeCell ref="AC59:AD59"/>
    <mergeCell ref="AE59:AF59"/>
    <mergeCell ref="AG59:AH59"/>
    <mergeCell ref="AI59:AJ59"/>
    <mergeCell ref="AK59:AL59"/>
    <mergeCell ref="AM59:AN59"/>
    <mergeCell ref="BC58:BD58"/>
    <mergeCell ref="BE58:BF58"/>
    <mergeCell ref="BG58:BH58"/>
    <mergeCell ref="AK58:AL58"/>
    <mergeCell ref="AM58:AN58"/>
    <mergeCell ref="AO58:AP58"/>
    <mergeCell ref="Q59:R59"/>
    <mergeCell ref="S59:T59"/>
    <mergeCell ref="U59:V59"/>
    <mergeCell ref="W59:X59"/>
    <mergeCell ref="Y59:Z59"/>
    <mergeCell ref="AA59:AB59"/>
    <mergeCell ref="CS58:CT58"/>
    <mergeCell ref="CU58:CV58"/>
    <mergeCell ref="CW58:CX58"/>
    <mergeCell ref="CY58:CZ58"/>
    <mergeCell ref="DA58:DB58"/>
    <mergeCell ref="AQ58:AR58"/>
    <mergeCell ref="AS58:AT58"/>
    <mergeCell ref="AU58:AV58"/>
    <mergeCell ref="Y58:Z58"/>
    <mergeCell ref="AA58:AB58"/>
    <mergeCell ref="AC58:AD58"/>
    <mergeCell ref="AE58:AF58"/>
    <mergeCell ref="AG58:AH58"/>
    <mergeCell ref="AI58:AJ58"/>
    <mergeCell ref="CE59:CF59"/>
    <mergeCell ref="CG59:CH59"/>
    <mergeCell ref="CI59:CJ59"/>
    <mergeCell ref="BM59:BN59"/>
    <mergeCell ref="BO59:BP59"/>
    <mergeCell ref="BQ59:BR59"/>
    <mergeCell ref="BY57:BZ57"/>
    <mergeCell ref="CA57:CB57"/>
    <mergeCell ref="BE57:BF57"/>
    <mergeCell ref="BG57:BH57"/>
    <mergeCell ref="BI57:BJ57"/>
    <mergeCell ref="BK57:BL57"/>
    <mergeCell ref="G59:H59"/>
    <mergeCell ref="I59:J59"/>
    <mergeCell ref="K59:L59"/>
    <mergeCell ref="M59:N59"/>
    <mergeCell ref="O59:P59"/>
    <mergeCell ref="CG58:CH58"/>
    <mergeCell ref="CI58:CJ58"/>
    <mergeCell ref="CK58:CL58"/>
    <mergeCell ref="CM58:CN58"/>
    <mergeCell ref="CO58:CP58"/>
    <mergeCell ref="CQ58:CR58"/>
    <mergeCell ref="BU58:BV58"/>
    <mergeCell ref="BW58:BX58"/>
    <mergeCell ref="BY58:BZ58"/>
    <mergeCell ref="CA58:CB58"/>
    <mergeCell ref="CC58:CD58"/>
    <mergeCell ref="CE58:CF58"/>
    <mergeCell ref="BI58:BJ58"/>
    <mergeCell ref="BK58:BL58"/>
    <mergeCell ref="BM58:BN58"/>
    <mergeCell ref="BO58:BP58"/>
    <mergeCell ref="BQ58:BR58"/>
    <mergeCell ref="BS58:BT58"/>
    <mergeCell ref="AW58:AX58"/>
    <mergeCell ref="AY58:AZ58"/>
    <mergeCell ref="BA58:BB58"/>
    <mergeCell ref="U57:V57"/>
    <mergeCell ref="W57:X57"/>
    <mergeCell ref="Y57:Z57"/>
    <mergeCell ref="AA57:AB57"/>
    <mergeCell ref="AC57:AD57"/>
    <mergeCell ref="AE57:AF57"/>
    <mergeCell ref="DA57:DB57"/>
    <mergeCell ref="G58:H58"/>
    <mergeCell ref="I58:J58"/>
    <mergeCell ref="K58:L58"/>
    <mergeCell ref="M58:N58"/>
    <mergeCell ref="O58:P58"/>
    <mergeCell ref="Q58:R58"/>
    <mergeCell ref="S58:T58"/>
    <mergeCell ref="U58:V58"/>
    <mergeCell ref="W58:X58"/>
    <mergeCell ref="CO57:CP57"/>
    <mergeCell ref="CQ57:CR57"/>
    <mergeCell ref="CS57:CT57"/>
    <mergeCell ref="CU57:CV57"/>
    <mergeCell ref="CW57:CX57"/>
    <mergeCell ref="CY57:CZ57"/>
    <mergeCell ref="CC57:CD57"/>
    <mergeCell ref="CE57:CF57"/>
    <mergeCell ref="CG57:CH57"/>
    <mergeCell ref="CI57:CJ57"/>
    <mergeCell ref="CK57:CL57"/>
    <mergeCell ref="CM57:CN57"/>
    <mergeCell ref="BQ57:BR57"/>
    <mergeCell ref="BS57:BT57"/>
    <mergeCell ref="BU57:BV57"/>
    <mergeCell ref="BW57:BX57"/>
    <mergeCell ref="BU56:BV56"/>
    <mergeCell ref="BW56:BX56"/>
    <mergeCell ref="BA56:BB56"/>
    <mergeCell ref="BC56:BD56"/>
    <mergeCell ref="BE56:BF56"/>
    <mergeCell ref="BG56:BH56"/>
    <mergeCell ref="BM57:BN57"/>
    <mergeCell ref="BO57:BP57"/>
    <mergeCell ref="AS57:AT57"/>
    <mergeCell ref="AU57:AV57"/>
    <mergeCell ref="AW57:AX57"/>
    <mergeCell ref="AY57:AZ57"/>
    <mergeCell ref="BA57:BB57"/>
    <mergeCell ref="BC57:BD57"/>
    <mergeCell ref="AG57:AH57"/>
    <mergeCell ref="AI57:AJ57"/>
    <mergeCell ref="AK57:AL57"/>
    <mergeCell ref="AM57:AN57"/>
    <mergeCell ref="AO57:AP57"/>
    <mergeCell ref="AQ57:AR57"/>
    <mergeCell ref="Q56:R56"/>
    <mergeCell ref="S56:T56"/>
    <mergeCell ref="U56:V56"/>
    <mergeCell ref="W56:X56"/>
    <mergeCell ref="Y56:Z56"/>
    <mergeCell ref="AA56:AB56"/>
    <mergeCell ref="CW56:CX56"/>
    <mergeCell ref="CY56:CZ56"/>
    <mergeCell ref="DA56:DB56"/>
    <mergeCell ref="G57:H57"/>
    <mergeCell ref="I57:J57"/>
    <mergeCell ref="K57:L57"/>
    <mergeCell ref="M57:N57"/>
    <mergeCell ref="O57:P57"/>
    <mergeCell ref="Q57:R57"/>
    <mergeCell ref="S57:T57"/>
    <mergeCell ref="CK56:CL56"/>
    <mergeCell ref="CM56:CN56"/>
    <mergeCell ref="CO56:CP56"/>
    <mergeCell ref="CQ56:CR56"/>
    <mergeCell ref="CS56:CT56"/>
    <mergeCell ref="CU56:CV56"/>
    <mergeCell ref="BY56:BZ56"/>
    <mergeCell ref="CA56:CB56"/>
    <mergeCell ref="CC56:CD56"/>
    <mergeCell ref="CE56:CF56"/>
    <mergeCell ref="CG56:CH56"/>
    <mergeCell ref="CI56:CJ56"/>
    <mergeCell ref="BM56:BN56"/>
    <mergeCell ref="BO56:BP56"/>
    <mergeCell ref="BQ56:BR56"/>
    <mergeCell ref="BS56:BT56"/>
    <mergeCell ref="AY55:AZ55"/>
    <mergeCell ref="BA55:BB55"/>
    <mergeCell ref="BC55:BD55"/>
    <mergeCell ref="BI56:BJ56"/>
    <mergeCell ref="BK56:BL56"/>
    <mergeCell ref="AO56:AP56"/>
    <mergeCell ref="AQ56:AR56"/>
    <mergeCell ref="AS56:AT56"/>
    <mergeCell ref="AU56:AV56"/>
    <mergeCell ref="AW56:AX56"/>
    <mergeCell ref="AY56:AZ56"/>
    <mergeCell ref="AC56:AD56"/>
    <mergeCell ref="AE56:AF56"/>
    <mergeCell ref="AG56:AH56"/>
    <mergeCell ref="AI56:AJ56"/>
    <mergeCell ref="AK56:AL56"/>
    <mergeCell ref="AM56:AN56"/>
    <mergeCell ref="BE55:BF55"/>
    <mergeCell ref="BG55:BH55"/>
    <mergeCell ref="AK55:AL55"/>
    <mergeCell ref="AM55:AN55"/>
    <mergeCell ref="AO55:AP55"/>
    <mergeCell ref="AQ55:AR55"/>
    <mergeCell ref="AS55:AT55"/>
    <mergeCell ref="AU55:AV55"/>
    <mergeCell ref="CS55:CT55"/>
    <mergeCell ref="CU55:CV55"/>
    <mergeCell ref="CW55:CX55"/>
    <mergeCell ref="CY55:CZ55"/>
    <mergeCell ref="DA55:DB55"/>
    <mergeCell ref="BY54:BZ54"/>
    <mergeCell ref="CA54:CB54"/>
    <mergeCell ref="BE54:BF54"/>
    <mergeCell ref="G56:H56"/>
    <mergeCell ref="I56:J56"/>
    <mergeCell ref="K56:L56"/>
    <mergeCell ref="M56:N56"/>
    <mergeCell ref="O56:P56"/>
    <mergeCell ref="CG55:CH55"/>
    <mergeCell ref="CI55:CJ55"/>
    <mergeCell ref="CK55:CL55"/>
    <mergeCell ref="CM55:CN55"/>
    <mergeCell ref="CO55:CP55"/>
    <mergeCell ref="CQ55:CR55"/>
    <mergeCell ref="BU55:BV55"/>
    <mergeCell ref="BW55:BX55"/>
    <mergeCell ref="BY55:BZ55"/>
    <mergeCell ref="CA55:CB55"/>
    <mergeCell ref="CC55:CD55"/>
    <mergeCell ref="CE55:CF55"/>
    <mergeCell ref="BI55:BJ55"/>
    <mergeCell ref="BK55:BL55"/>
    <mergeCell ref="BM55:BN55"/>
    <mergeCell ref="BO55:BP55"/>
    <mergeCell ref="BQ55:BR55"/>
    <mergeCell ref="BS55:BT55"/>
    <mergeCell ref="AW55:AX55"/>
    <mergeCell ref="Y55:Z55"/>
    <mergeCell ref="AA55:AB55"/>
    <mergeCell ref="AC55:AD55"/>
    <mergeCell ref="AE55:AF55"/>
    <mergeCell ref="AG55:AH55"/>
    <mergeCell ref="AI55:AJ55"/>
    <mergeCell ref="DA54:DB54"/>
    <mergeCell ref="G55:H55"/>
    <mergeCell ref="I55:J55"/>
    <mergeCell ref="K55:L55"/>
    <mergeCell ref="M55:N55"/>
    <mergeCell ref="O55:P55"/>
    <mergeCell ref="Q55:R55"/>
    <mergeCell ref="S55:T55"/>
    <mergeCell ref="U55:V55"/>
    <mergeCell ref="W55:X55"/>
    <mergeCell ref="CO54:CP54"/>
    <mergeCell ref="CQ54:CR54"/>
    <mergeCell ref="CS54:CT54"/>
    <mergeCell ref="CU54:CV54"/>
    <mergeCell ref="CW54:CX54"/>
    <mergeCell ref="CY54:CZ54"/>
    <mergeCell ref="CC54:CD54"/>
    <mergeCell ref="CE54:CF54"/>
    <mergeCell ref="G54:H54"/>
    <mergeCell ref="I54:J54"/>
    <mergeCell ref="K54:L54"/>
    <mergeCell ref="M54:N54"/>
    <mergeCell ref="O54:P54"/>
    <mergeCell ref="Q54:R54"/>
    <mergeCell ref="S54:T54"/>
    <mergeCell ref="AS54:AT54"/>
    <mergeCell ref="CK53:CL53"/>
    <mergeCell ref="CM53:CN53"/>
    <mergeCell ref="CO53:CP53"/>
    <mergeCell ref="CQ53:CR53"/>
    <mergeCell ref="CS53:CT53"/>
    <mergeCell ref="CU53:CV53"/>
    <mergeCell ref="BY53:BZ53"/>
    <mergeCell ref="CA53:CB53"/>
    <mergeCell ref="CC53:CD53"/>
    <mergeCell ref="CE53:CF53"/>
    <mergeCell ref="CG54:CH54"/>
    <mergeCell ref="CI54:CJ54"/>
    <mergeCell ref="CK54:CL54"/>
    <mergeCell ref="CM54:CN54"/>
    <mergeCell ref="BQ54:BR54"/>
    <mergeCell ref="BS54:BT54"/>
    <mergeCell ref="BG54:BH54"/>
    <mergeCell ref="BI54:BJ54"/>
    <mergeCell ref="BK54:BL54"/>
    <mergeCell ref="BM54:BN54"/>
    <mergeCell ref="BO54:BP54"/>
    <mergeCell ref="BK53:BL53"/>
    <mergeCell ref="AU54:AV54"/>
    <mergeCell ref="AW54:AX54"/>
    <mergeCell ref="AY54:AZ54"/>
    <mergeCell ref="AG54:AH54"/>
    <mergeCell ref="AI54:AJ54"/>
    <mergeCell ref="AK54:AL54"/>
    <mergeCell ref="AM54:AN54"/>
    <mergeCell ref="AO54:AP54"/>
    <mergeCell ref="AQ54:AR54"/>
    <mergeCell ref="BU54:BV54"/>
    <mergeCell ref="BW54:BX54"/>
    <mergeCell ref="U54:V54"/>
    <mergeCell ref="W54:X54"/>
    <mergeCell ref="Y54:Z54"/>
    <mergeCell ref="AA54:AB54"/>
    <mergeCell ref="AC54:AD54"/>
    <mergeCell ref="AE54:AF54"/>
    <mergeCell ref="CW53:CX53"/>
    <mergeCell ref="CY53:CZ53"/>
    <mergeCell ref="DA53:DB53"/>
    <mergeCell ref="BA54:BB54"/>
    <mergeCell ref="BC54:BD54"/>
    <mergeCell ref="CS52:CT52"/>
    <mergeCell ref="CU52:CV52"/>
    <mergeCell ref="CW52:CX52"/>
    <mergeCell ref="CY52:CZ52"/>
    <mergeCell ref="DA52:DB52"/>
    <mergeCell ref="AQ52:AR52"/>
    <mergeCell ref="AS52:AT52"/>
    <mergeCell ref="AU52:AV52"/>
    <mergeCell ref="Y52:Z52"/>
    <mergeCell ref="AA52:AB52"/>
    <mergeCell ref="AC52:AD52"/>
    <mergeCell ref="AE52:AF52"/>
    <mergeCell ref="AG52:AH52"/>
    <mergeCell ref="AI52:AJ52"/>
    <mergeCell ref="CG53:CH53"/>
    <mergeCell ref="CI53:CJ53"/>
    <mergeCell ref="BM53:BN53"/>
    <mergeCell ref="BO53:BP53"/>
    <mergeCell ref="BQ53:BR53"/>
    <mergeCell ref="BS53:BT53"/>
    <mergeCell ref="BU53:BV53"/>
    <mergeCell ref="BW53:BX53"/>
    <mergeCell ref="BA53:BB53"/>
    <mergeCell ref="BC53:BD53"/>
    <mergeCell ref="BE53:BF53"/>
    <mergeCell ref="BG53:BH53"/>
    <mergeCell ref="BI53:BJ53"/>
    <mergeCell ref="AO53:AP53"/>
    <mergeCell ref="AQ53:AR53"/>
    <mergeCell ref="AS53:AT53"/>
    <mergeCell ref="AU53:AV53"/>
    <mergeCell ref="BC52:BD52"/>
    <mergeCell ref="BE52:BF52"/>
    <mergeCell ref="BG52:BH52"/>
    <mergeCell ref="AK52:AL52"/>
    <mergeCell ref="AM52:AN52"/>
    <mergeCell ref="AO52:AP52"/>
    <mergeCell ref="AC53:AD53"/>
    <mergeCell ref="AE53:AF53"/>
    <mergeCell ref="AG53:AH53"/>
    <mergeCell ref="AI53:AJ53"/>
    <mergeCell ref="AK53:AL53"/>
    <mergeCell ref="AM53:AN53"/>
    <mergeCell ref="Q53:R53"/>
    <mergeCell ref="S53:T53"/>
    <mergeCell ref="U53:V53"/>
    <mergeCell ref="W53:X53"/>
    <mergeCell ref="Y53:Z53"/>
    <mergeCell ref="AA53:AB53"/>
    <mergeCell ref="AW53:AX53"/>
    <mergeCell ref="AY53:AZ53"/>
    <mergeCell ref="BY51:BZ51"/>
    <mergeCell ref="CA51:CB51"/>
    <mergeCell ref="BE51:BF51"/>
    <mergeCell ref="BG51:BH51"/>
    <mergeCell ref="BI51:BJ51"/>
    <mergeCell ref="BK51:BL51"/>
    <mergeCell ref="G53:H53"/>
    <mergeCell ref="I53:J53"/>
    <mergeCell ref="K53:L53"/>
    <mergeCell ref="M53:N53"/>
    <mergeCell ref="O53:P53"/>
    <mergeCell ref="CG52:CH52"/>
    <mergeCell ref="CI52:CJ52"/>
    <mergeCell ref="CK52:CL52"/>
    <mergeCell ref="CM52:CN52"/>
    <mergeCell ref="CO52:CP52"/>
    <mergeCell ref="CQ52:CR52"/>
    <mergeCell ref="BU52:BV52"/>
    <mergeCell ref="BW52:BX52"/>
    <mergeCell ref="BY52:BZ52"/>
    <mergeCell ref="CA52:CB52"/>
    <mergeCell ref="CC52:CD52"/>
    <mergeCell ref="CE52:CF52"/>
    <mergeCell ref="BI52:BJ52"/>
    <mergeCell ref="BK52:BL52"/>
    <mergeCell ref="BM52:BN52"/>
    <mergeCell ref="BO52:BP52"/>
    <mergeCell ref="BQ52:BR52"/>
    <mergeCell ref="BS52:BT52"/>
    <mergeCell ref="AW52:AX52"/>
    <mergeCell ref="AY52:AZ52"/>
    <mergeCell ref="BA52:BB52"/>
    <mergeCell ref="U51:V51"/>
    <mergeCell ref="W51:X51"/>
    <mergeCell ref="Y51:Z51"/>
    <mergeCell ref="AA51:AB51"/>
    <mergeCell ref="AC51:AD51"/>
    <mergeCell ref="AE51:AF51"/>
    <mergeCell ref="DA51:DB51"/>
    <mergeCell ref="G52:H52"/>
    <mergeCell ref="I52:J52"/>
    <mergeCell ref="K52:L52"/>
    <mergeCell ref="M52:N52"/>
    <mergeCell ref="O52:P52"/>
    <mergeCell ref="Q52:R52"/>
    <mergeCell ref="S52:T52"/>
    <mergeCell ref="U52:V52"/>
    <mergeCell ref="W52:X52"/>
    <mergeCell ref="CO51:CP51"/>
    <mergeCell ref="CQ51:CR51"/>
    <mergeCell ref="CS51:CT51"/>
    <mergeCell ref="CU51:CV51"/>
    <mergeCell ref="CW51:CX51"/>
    <mergeCell ref="CY51:CZ51"/>
    <mergeCell ref="CC51:CD51"/>
    <mergeCell ref="CE51:CF51"/>
    <mergeCell ref="CG51:CH51"/>
    <mergeCell ref="CI51:CJ51"/>
    <mergeCell ref="CK51:CL51"/>
    <mergeCell ref="CM51:CN51"/>
    <mergeCell ref="BQ51:BR51"/>
    <mergeCell ref="BS51:BT51"/>
    <mergeCell ref="BU51:BV51"/>
    <mergeCell ref="BW51:BX51"/>
    <mergeCell ref="BU50:BV50"/>
    <mergeCell ref="BW50:BX50"/>
    <mergeCell ref="BA50:BB50"/>
    <mergeCell ref="BC50:BD50"/>
    <mergeCell ref="BE50:BF50"/>
    <mergeCell ref="BG50:BH50"/>
    <mergeCell ref="BM51:BN51"/>
    <mergeCell ref="BO51:BP51"/>
    <mergeCell ref="AS51:AT51"/>
    <mergeCell ref="AU51:AV51"/>
    <mergeCell ref="AW51:AX51"/>
    <mergeCell ref="AY51:AZ51"/>
    <mergeCell ref="BA51:BB51"/>
    <mergeCell ref="BC51:BD51"/>
    <mergeCell ref="AG51:AH51"/>
    <mergeCell ref="AI51:AJ51"/>
    <mergeCell ref="AK51:AL51"/>
    <mergeCell ref="AM51:AN51"/>
    <mergeCell ref="AO51:AP51"/>
    <mergeCell ref="AQ51:AR51"/>
    <mergeCell ref="Q50:R50"/>
    <mergeCell ref="S50:T50"/>
    <mergeCell ref="U50:V50"/>
    <mergeCell ref="W50:X50"/>
    <mergeCell ref="Y50:Z50"/>
    <mergeCell ref="AA50:AB50"/>
    <mergeCell ref="CW50:CX50"/>
    <mergeCell ref="CY50:CZ50"/>
    <mergeCell ref="DA50:DB50"/>
    <mergeCell ref="G51:H51"/>
    <mergeCell ref="I51:J51"/>
    <mergeCell ref="K51:L51"/>
    <mergeCell ref="M51:N51"/>
    <mergeCell ref="O51:P51"/>
    <mergeCell ref="Q51:R51"/>
    <mergeCell ref="S51:T51"/>
    <mergeCell ref="CK50:CL50"/>
    <mergeCell ref="CM50:CN50"/>
    <mergeCell ref="CO50:CP50"/>
    <mergeCell ref="CQ50:CR50"/>
    <mergeCell ref="CS50:CT50"/>
    <mergeCell ref="CU50:CV50"/>
    <mergeCell ref="BY50:BZ50"/>
    <mergeCell ref="CA50:CB50"/>
    <mergeCell ref="CC50:CD50"/>
    <mergeCell ref="CE50:CF50"/>
    <mergeCell ref="CG50:CH50"/>
    <mergeCell ref="CI50:CJ50"/>
    <mergeCell ref="BM50:BN50"/>
    <mergeCell ref="BO50:BP50"/>
    <mergeCell ref="BQ50:BR50"/>
    <mergeCell ref="BS50:BT50"/>
    <mergeCell ref="AW49:AX49"/>
    <mergeCell ref="AY49:AZ49"/>
    <mergeCell ref="BA49:BB49"/>
    <mergeCell ref="BC49:BD49"/>
    <mergeCell ref="BI50:BJ50"/>
    <mergeCell ref="BK50:BL50"/>
    <mergeCell ref="AO50:AP50"/>
    <mergeCell ref="AQ50:AR50"/>
    <mergeCell ref="AS50:AT50"/>
    <mergeCell ref="AU50:AV50"/>
    <mergeCell ref="AW50:AX50"/>
    <mergeCell ref="AY50:AZ50"/>
    <mergeCell ref="AC50:AD50"/>
    <mergeCell ref="AE50:AF50"/>
    <mergeCell ref="AG50:AH50"/>
    <mergeCell ref="AI50:AJ50"/>
    <mergeCell ref="AK50:AL50"/>
    <mergeCell ref="AM50:AN50"/>
    <mergeCell ref="CE48:CF48"/>
    <mergeCell ref="CS49:CT49"/>
    <mergeCell ref="CU49:CV49"/>
    <mergeCell ref="CW49:CX49"/>
    <mergeCell ref="CY49:CZ49"/>
    <mergeCell ref="DA49:DB49"/>
    <mergeCell ref="BY48:BZ48"/>
    <mergeCell ref="CA48:CB48"/>
    <mergeCell ref="BE48:BF48"/>
    <mergeCell ref="G50:H50"/>
    <mergeCell ref="I50:J50"/>
    <mergeCell ref="K50:L50"/>
    <mergeCell ref="M50:N50"/>
    <mergeCell ref="O50:P50"/>
    <mergeCell ref="CG49:CH49"/>
    <mergeCell ref="CI49:CJ49"/>
    <mergeCell ref="CK49:CL49"/>
    <mergeCell ref="CM49:CN49"/>
    <mergeCell ref="CO49:CP49"/>
    <mergeCell ref="CQ49:CR49"/>
    <mergeCell ref="BU49:BV49"/>
    <mergeCell ref="BW49:BX49"/>
    <mergeCell ref="BY49:BZ49"/>
    <mergeCell ref="CA49:CB49"/>
    <mergeCell ref="CC49:CD49"/>
    <mergeCell ref="CE49:CF49"/>
    <mergeCell ref="BI49:BJ49"/>
    <mergeCell ref="BK49:BL49"/>
    <mergeCell ref="BM49:BN49"/>
    <mergeCell ref="BO49:BP49"/>
    <mergeCell ref="BQ49:BR49"/>
    <mergeCell ref="BS49:BT49"/>
    <mergeCell ref="BC48:BD48"/>
    <mergeCell ref="BE49:BF49"/>
    <mergeCell ref="BG49:BH49"/>
    <mergeCell ref="AK49:AL49"/>
    <mergeCell ref="AM49:AN49"/>
    <mergeCell ref="AO49:AP49"/>
    <mergeCell ref="AQ49:AR49"/>
    <mergeCell ref="AS49:AT49"/>
    <mergeCell ref="AU49:AV49"/>
    <mergeCell ref="Y49:Z49"/>
    <mergeCell ref="AA49:AB49"/>
    <mergeCell ref="AC49:AD49"/>
    <mergeCell ref="AE49:AF49"/>
    <mergeCell ref="AG49:AH49"/>
    <mergeCell ref="AI49:AJ49"/>
    <mergeCell ref="DA48:DB48"/>
    <mergeCell ref="G49:H49"/>
    <mergeCell ref="I49:J49"/>
    <mergeCell ref="K49:L49"/>
    <mergeCell ref="M49:N49"/>
    <mergeCell ref="O49:P49"/>
    <mergeCell ref="Q49:R49"/>
    <mergeCell ref="S49:T49"/>
    <mergeCell ref="U49:V49"/>
    <mergeCell ref="W49:X49"/>
    <mergeCell ref="CO48:CP48"/>
    <mergeCell ref="CQ48:CR48"/>
    <mergeCell ref="CS48:CT48"/>
    <mergeCell ref="CU48:CV48"/>
    <mergeCell ref="CW48:CX48"/>
    <mergeCell ref="CY48:CZ48"/>
    <mergeCell ref="CC48:CD48"/>
    <mergeCell ref="U48:V48"/>
    <mergeCell ref="W48:X48"/>
    <mergeCell ref="Y48:Z48"/>
    <mergeCell ref="AA48:AB48"/>
    <mergeCell ref="AC48:AD48"/>
    <mergeCell ref="AE48:AF48"/>
    <mergeCell ref="CW47:CX47"/>
    <mergeCell ref="CY47:CZ47"/>
    <mergeCell ref="DA47:DB47"/>
    <mergeCell ref="G48:H48"/>
    <mergeCell ref="I48:J48"/>
    <mergeCell ref="K48:L48"/>
    <mergeCell ref="M48:N48"/>
    <mergeCell ref="O48:P48"/>
    <mergeCell ref="Q48:R48"/>
    <mergeCell ref="S48:T48"/>
    <mergeCell ref="CK47:CL47"/>
    <mergeCell ref="CM47:CN47"/>
    <mergeCell ref="CO47:CP47"/>
    <mergeCell ref="CQ47:CR47"/>
    <mergeCell ref="CS47:CT47"/>
    <mergeCell ref="CU47:CV47"/>
    <mergeCell ref="BY47:BZ47"/>
    <mergeCell ref="CA47:CB47"/>
    <mergeCell ref="CC47:CD47"/>
    <mergeCell ref="CE47:CF47"/>
    <mergeCell ref="CG48:CH48"/>
    <mergeCell ref="CI48:CJ48"/>
    <mergeCell ref="CK48:CL48"/>
    <mergeCell ref="CM48:CN48"/>
    <mergeCell ref="BQ48:BR48"/>
    <mergeCell ref="BS48:BT48"/>
    <mergeCell ref="BU47:BV47"/>
    <mergeCell ref="BW47:BX47"/>
    <mergeCell ref="BA47:BB47"/>
    <mergeCell ref="BC47:BD47"/>
    <mergeCell ref="BE47:BF47"/>
    <mergeCell ref="BG47:BH47"/>
    <mergeCell ref="BI47:BJ47"/>
    <mergeCell ref="BK47:BL47"/>
    <mergeCell ref="AO47:AP47"/>
    <mergeCell ref="AQ47:AR47"/>
    <mergeCell ref="AS47:AT47"/>
    <mergeCell ref="AU47:AV47"/>
    <mergeCell ref="AW47:AX47"/>
    <mergeCell ref="AY47:AZ47"/>
    <mergeCell ref="AG48:AH48"/>
    <mergeCell ref="AI48:AJ48"/>
    <mergeCell ref="AK48:AL48"/>
    <mergeCell ref="AM48:AN48"/>
    <mergeCell ref="AO48:AP48"/>
    <mergeCell ref="AQ48:AR48"/>
    <mergeCell ref="BU48:BV48"/>
    <mergeCell ref="BW48:BX48"/>
    <mergeCell ref="BG48:BH48"/>
    <mergeCell ref="BI48:BJ48"/>
    <mergeCell ref="BK48:BL48"/>
    <mergeCell ref="BM48:BN48"/>
    <mergeCell ref="BO48:BP48"/>
    <mergeCell ref="AS48:AT48"/>
    <mergeCell ref="AU48:AV48"/>
    <mergeCell ref="AW48:AX48"/>
    <mergeCell ref="AY48:AZ48"/>
    <mergeCell ref="BA48:BB48"/>
    <mergeCell ref="AC47:AD47"/>
    <mergeCell ref="AE47:AF47"/>
    <mergeCell ref="AG47:AH47"/>
    <mergeCell ref="AI47:AJ47"/>
    <mergeCell ref="AK47:AL47"/>
    <mergeCell ref="AM47:AN47"/>
    <mergeCell ref="Q47:R47"/>
    <mergeCell ref="S47:T47"/>
    <mergeCell ref="U47:V47"/>
    <mergeCell ref="W47:X47"/>
    <mergeCell ref="Y47:Z47"/>
    <mergeCell ref="AA47:AB47"/>
    <mergeCell ref="CS46:CT46"/>
    <mergeCell ref="CU46:CV46"/>
    <mergeCell ref="CW46:CX46"/>
    <mergeCell ref="CY46:CZ46"/>
    <mergeCell ref="DA46:DB46"/>
    <mergeCell ref="AQ46:AR46"/>
    <mergeCell ref="AS46:AT46"/>
    <mergeCell ref="AU46:AV46"/>
    <mergeCell ref="Y46:Z46"/>
    <mergeCell ref="AA46:AB46"/>
    <mergeCell ref="AC46:AD46"/>
    <mergeCell ref="AE46:AF46"/>
    <mergeCell ref="AG46:AH46"/>
    <mergeCell ref="AI46:AJ46"/>
    <mergeCell ref="CG47:CH47"/>
    <mergeCell ref="CI47:CJ47"/>
    <mergeCell ref="BM47:BN47"/>
    <mergeCell ref="BO47:BP47"/>
    <mergeCell ref="BQ47:BR47"/>
    <mergeCell ref="BS47:BT47"/>
    <mergeCell ref="G47:H47"/>
    <mergeCell ref="I47:J47"/>
    <mergeCell ref="K47:L47"/>
    <mergeCell ref="M47:N47"/>
    <mergeCell ref="O47:P47"/>
    <mergeCell ref="CG46:CH46"/>
    <mergeCell ref="CI46:CJ46"/>
    <mergeCell ref="CK46:CL46"/>
    <mergeCell ref="CM46:CN46"/>
    <mergeCell ref="CO46:CP46"/>
    <mergeCell ref="CQ46:CR46"/>
    <mergeCell ref="BU46:BV46"/>
    <mergeCell ref="BW46:BX46"/>
    <mergeCell ref="BY46:BZ46"/>
    <mergeCell ref="CA46:CB46"/>
    <mergeCell ref="CC46:CD46"/>
    <mergeCell ref="CE46:CF46"/>
    <mergeCell ref="BI46:BJ46"/>
    <mergeCell ref="BK46:BL46"/>
    <mergeCell ref="BM46:BN46"/>
    <mergeCell ref="BO46:BP46"/>
    <mergeCell ref="BQ46:BR46"/>
    <mergeCell ref="BS46:BT46"/>
    <mergeCell ref="AW46:AX46"/>
    <mergeCell ref="AY46:AZ46"/>
    <mergeCell ref="BA46:BB46"/>
    <mergeCell ref="BC46:BD46"/>
    <mergeCell ref="BE46:BF46"/>
    <mergeCell ref="BG46:BH46"/>
    <mergeCell ref="AK46:AL46"/>
    <mergeCell ref="AM46:AN46"/>
    <mergeCell ref="AO46:AP46"/>
    <mergeCell ref="DA45:DB45"/>
    <mergeCell ref="G46:H46"/>
    <mergeCell ref="I46:J46"/>
    <mergeCell ref="K46:L46"/>
    <mergeCell ref="M46:N46"/>
    <mergeCell ref="O46:P46"/>
    <mergeCell ref="Q46:R46"/>
    <mergeCell ref="S46:T46"/>
    <mergeCell ref="U46:V46"/>
    <mergeCell ref="W46:X46"/>
    <mergeCell ref="CO45:CP45"/>
    <mergeCell ref="CQ45:CR45"/>
    <mergeCell ref="CS45:CT45"/>
    <mergeCell ref="CU45:CV45"/>
    <mergeCell ref="CW45:CX45"/>
    <mergeCell ref="CY45:CZ45"/>
    <mergeCell ref="CC45:CD45"/>
    <mergeCell ref="CE45:CF45"/>
    <mergeCell ref="CG45:CH45"/>
    <mergeCell ref="CI45:CJ45"/>
    <mergeCell ref="CK45:CL45"/>
    <mergeCell ref="CM45:CN45"/>
    <mergeCell ref="BQ45:BR45"/>
    <mergeCell ref="BS45:BT45"/>
    <mergeCell ref="BU45:BV45"/>
    <mergeCell ref="BW45:BX45"/>
    <mergeCell ref="BY45:BZ45"/>
    <mergeCell ref="CA45:CB45"/>
    <mergeCell ref="BE45:BF45"/>
    <mergeCell ref="BG45:BH45"/>
    <mergeCell ref="BI45:BJ45"/>
    <mergeCell ref="BK45:BL45"/>
    <mergeCell ref="BM45:BN45"/>
    <mergeCell ref="BO45:BP45"/>
    <mergeCell ref="AS45:AT45"/>
    <mergeCell ref="AU45:AV45"/>
    <mergeCell ref="AW45:AX45"/>
    <mergeCell ref="AY45:AZ45"/>
    <mergeCell ref="BA45:BB45"/>
    <mergeCell ref="BC45:BD45"/>
    <mergeCell ref="AG45:AH45"/>
    <mergeCell ref="AI45:AJ45"/>
    <mergeCell ref="AK45:AL45"/>
    <mergeCell ref="AM45:AN45"/>
    <mergeCell ref="AO45:AP45"/>
    <mergeCell ref="AQ45:AR45"/>
    <mergeCell ref="U45:V45"/>
    <mergeCell ref="W45:X45"/>
    <mergeCell ref="Y45:Z45"/>
    <mergeCell ref="AA45:AB45"/>
    <mergeCell ref="AC45:AD45"/>
    <mergeCell ref="AE45:AF45"/>
    <mergeCell ref="CW44:CX44"/>
    <mergeCell ref="CY44:CZ44"/>
    <mergeCell ref="DA44:DB44"/>
    <mergeCell ref="G45:H45"/>
    <mergeCell ref="I45:J45"/>
    <mergeCell ref="K45:L45"/>
    <mergeCell ref="M45:N45"/>
    <mergeCell ref="O45:P45"/>
    <mergeCell ref="Q45:R45"/>
    <mergeCell ref="S45:T45"/>
    <mergeCell ref="CK44:CL44"/>
    <mergeCell ref="CM44:CN44"/>
    <mergeCell ref="CO44:CP44"/>
    <mergeCell ref="CQ44:CR44"/>
    <mergeCell ref="CS44:CT44"/>
    <mergeCell ref="CU44:CV44"/>
    <mergeCell ref="BY44:BZ44"/>
    <mergeCell ref="CA44:CB44"/>
    <mergeCell ref="CC44:CD44"/>
    <mergeCell ref="CE44:CF44"/>
    <mergeCell ref="CG44:CH44"/>
    <mergeCell ref="CI44:CJ44"/>
    <mergeCell ref="BM44:BN44"/>
    <mergeCell ref="BO44:BP44"/>
    <mergeCell ref="BQ44:BR44"/>
    <mergeCell ref="BS44:BT44"/>
    <mergeCell ref="BU44:BV44"/>
    <mergeCell ref="BW44:BX44"/>
    <mergeCell ref="BA44:BB44"/>
    <mergeCell ref="BC44:BD44"/>
    <mergeCell ref="BE44:BF44"/>
    <mergeCell ref="BG44:BH44"/>
    <mergeCell ref="BI44:BJ44"/>
    <mergeCell ref="BK44:BL44"/>
    <mergeCell ref="AO44:AP44"/>
    <mergeCell ref="AQ44:AR44"/>
    <mergeCell ref="AS44:AT44"/>
    <mergeCell ref="AU44:AV44"/>
    <mergeCell ref="AW44:AX44"/>
    <mergeCell ref="AY44:AZ44"/>
    <mergeCell ref="AC44:AD44"/>
    <mergeCell ref="AE44:AF44"/>
    <mergeCell ref="AG44:AH44"/>
    <mergeCell ref="AI44:AJ44"/>
    <mergeCell ref="AK44:AL44"/>
    <mergeCell ref="AM44:AN44"/>
    <mergeCell ref="CY43:CZ43"/>
    <mergeCell ref="DA43:DB43"/>
    <mergeCell ref="G44:H44"/>
    <mergeCell ref="I44:J44"/>
    <mergeCell ref="K44:L44"/>
    <mergeCell ref="M44:N44"/>
    <mergeCell ref="O44:P44"/>
    <mergeCell ref="Q44:R44"/>
    <mergeCell ref="Y44:Z44"/>
    <mergeCell ref="AA44:AB44"/>
    <mergeCell ref="CM43:CN43"/>
    <mergeCell ref="CO43:CP43"/>
    <mergeCell ref="CQ43:CR43"/>
    <mergeCell ref="CS43:CT43"/>
    <mergeCell ref="CU43:CV43"/>
    <mergeCell ref="CW43:CX43"/>
    <mergeCell ref="CA43:CB43"/>
    <mergeCell ref="CC43:CD43"/>
    <mergeCell ref="CE43:CF43"/>
    <mergeCell ref="CG43:CH43"/>
    <mergeCell ref="CI43:CJ43"/>
    <mergeCell ref="CK43:CL43"/>
    <mergeCell ref="BO43:BP43"/>
    <mergeCell ref="BQ43:BR43"/>
    <mergeCell ref="BS43:BT43"/>
    <mergeCell ref="BU43:BV43"/>
    <mergeCell ref="BW43:BX43"/>
    <mergeCell ref="BY43:BZ43"/>
    <mergeCell ref="BC43:BD43"/>
    <mergeCell ref="BE43:BF43"/>
    <mergeCell ref="BG43:BH43"/>
    <mergeCell ref="BI43:BJ43"/>
    <mergeCell ref="BK43:BL43"/>
    <mergeCell ref="BM43:BN43"/>
    <mergeCell ref="AQ43:AR43"/>
    <mergeCell ref="AS43:AT43"/>
    <mergeCell ref="AU43:AV43"/>
    <mergeCell ref="AW43:AX43"/>
    <mergeCell ref="AY43:AZ43"/>
    <mergeCell ref="BA43:BB43"/>
    <mergeCell ref="AE43:AF43"/>
    <mergeCell ref="AG43:AH43"/>
    <mergeCell ref="AI43:AJ43"/>
    <mergeCell ref="AK43:AL43"/>
    <mergeCell ref="AM43:AN43"/>
    <mergeCell ref="AO43:AP43"/>
    <mergeCell ref="S43:T43"/>
    <mergeCell ref="U43:V43"/>
    <mergeCell ref="W43:X43"/>
    <mergeCell ref="Y43:Z43"/>
    <mergeCell ref="AA43:AB43"/>
    <mergeCell ref="AC43:AD43"/>
    <mergeCell ref="G43:H43"/>
    <mergeCell ref="I43:J43"/>
    <mergeCell ref="K43:L43"/>
    <mergeCell ref="M43:N43"/>
    <mergeCell ref="O43:P43"/>
    <mergeCell ref="Q43:R43"/>
    <mergeCell ref="CQ42:CR42"/>
    <mergeCell ref="CS42:CT42"/>
    <mergeCell ref="CU42:CV42"/>
    <mergeCell ref="CW42:CX42"/>
    <mergeCell ref="CY42:CZ42"/>
    <mergeCell ref="DA42:DB42"/>
    <mergeCell ref="CE42:CF42"/>
    <mergeCell ref="CG42:CH42"/>
    <mergeCell ref="CI42:CJ42"/>
    <mergeCell ref="CK42:CL42"/>
    <mergeCell ref="CM42:CN42"/>
    <mergeCell ref="CO42:CP42"/>
    <mergeCell ref="BS42:BT42"/>
    <mergeCell ref="BU42:BV42"/>
    <mergeCell ref="BW42:BX42"/>
    <mergeCell ref="BY42:BZ42"/>
    <mergeCell ref="CA42:CB42"/>
    <mergeCell ref="CC42:CD42"/>
    <mergeCell ref="BG42:BH42"/>
    <mergeCell ref="BI42:BJ42"/>
    <mergeCell ref="BK42:BL42"/>
    <mergeCell ref="BM42:BN42"/>
    <mergeCell ref="BO42:BP42"/>
    <mergeCell ref="BQ42:BR42"/>
    <mergeCell ref="AU42:AV42"/>
    <mergeCell ref="AW42:AX42"/>
    <mergeCell ref="AY42:AZ42"/>
    <mergeCell ref="BA42:BB42"/>
    <mergeCell ref="BC42:BD42"/>
    <mergeCell ref="BE42:BF42"/>
    <mergeCell ref="AI42:AJ42"/>
    <mergeCell ref="AK42:AL42"/>
    <mergeCell ref="AM42:AN42"/>
    <mergeCell ref="AO42:AP42"/>
    <mergeCell ref="AQ42:AR42"/>
    <mergeCell ref="AS42:AT42"/>
    <mergeCell ref="W42:X42"/>
    <mergeCell ref="Y42:Z42"/>
    <mergeCell ref="AA42:AB42"/>
    <mergeCell ref="AC42:AD42"/>
    <mergeCell ref="AE42:AF42"/>
    <mergeCell ref="AG42:AH42"/>
    <mergeCell ref="AU41:AV41"/>
    <mergeCell ref="AW41:AX41"/>
    <mergeCell ref="G42:H42"/>
    <mergeCell ref="I42:J42"/>
    <mergeCell ref="K42:L42"/>
    <mergeCell ref="M42:N42"/>
    <mergeCell ref="O42:P42"/>
    <mergeCell ref="Q42:R42"/>
    <mergeCell ref="S42:T42"/>
    <mergeCell ref="U42:V42"/>
    <mergeCell ref="AI41:AJ41"/>
    <mergeCell ref="AK41:AL41"/>
    <mergeCell ref="AM41:AN41"/>
    <mergeCell ref="AO41:AP41"/>
    <mergeCell ref="AQ41:AR41"/>
    <mergeCell ref="AS41:AT41"/>
    <mergeCell ref="W41:X41"/>
    <mergeCell ref="Y41:Z41"/>
    <mergeCell ref="AA41:AB41"/>
    <mergeCell ref="AC41:AD41"/>
    <mergeCell ref="AE41:AF41"/>
    <mergeCell ref="AG41:AH41"/>
    <mergeCell ref="CY40:CZ40"/>
    <mergeCell ref="DA40:DB40"/>
    <mergeCell ref="G41:H41"/>
    <mergeCell ref="I41:J41"/>
    <mergeCell ref="K41:L41"/>
    <mergeCell ref="M41:N41"/>
    <mergeCell ref="O41:P41"/>
    <mergeCell ref="Q41:R41"/>
    <mergeCell ref="S41:T41"/>
    <mergeCell ref="U41:V41"/>
    <mergeCell ref="CM40:CN40"/>
    <mergeCell ref="CO40:CP40"/>
    <mergeCell ref="CQ40:CR40"/>
    <mergeCell ref="CS40:CT40"/>
    <mergeCell ref="CU40:CV40"/>
    <mergeCell ref="CW40:CX40"/>
    <mergeCell ref="CA40:CB40"/>
    <mergeCell ref="CC40:CD40"/>
    <mergeCell ref="CE40:CF40"/>
    <mergeCell ref="CG40:CH40"/>
    <mergeCell ref="CI40:CJ40"/>
    <mergeCell ref="CK40:CL40"/>
    <mergeCell ref="BO40:BP40"/>
    <mergeCell ref="BQ40:BR40"/>
    <mergeCell ref="BS40:BT40"/>
    <mergeCell ref="BU40:BV40"/>
    <mergeCell ref="BW40:BX40"/>
    <mergeCell ref="BY40:BZ40"/>
    <mergeCell ref="BC40:BD40"/>
    <mergeCell ref="BE40:BF40"/>
    <mergeCell ref="BG40:BH40"/>
    <mergeCell ref="BI40:BJ40"/>
    <mergeCell ref="BK40:BL40"/>
    <mergeCell ref="BM40:BN40"/>
    <mergeCell ref="AQ40:AR40"/>
    <mergeCell ref="AS40:AT40"/>
    <mergeCell ref="AU40:AV40"/>
    <mergeCell ref="AW40:AX40"/>
    <mergeCell ref="AY40:AZ40"/>
    <mergeCell ref="BA40:BB40"/>
    <mergeCell ref="AE40:AF40"/>
    <mergeCell ref="AG40:AH40"/>
    <mergeCell ref="AI40:AJ40"/>
    <mergeCell ref="AK40:AL40"/>
    <mergeCell ref="AM40:AN40"/>
    <mergeCell ref="AO40:AP40"/>
    <mergeCell ref="S40:T40"/>
    <mergeCell ref="U40:V40"/>
    <mergeCell ref="W40:X40"/>
    <mergeCell ref="Y40:Z40"/>
    <mergeCell ref="AA40:AB40"/>
    <mergeCell ref="AC40:AD40"/>
    <mergeCell ref="G40:H40"/>
    <mergeCell ref="I40:J40"/>
    <mergeCell ref="K40:L40"/>
    <mergeCell ref="M40:N40"/>
    <mergeCell ref="O40:P40"/>
    <mergeCell ref="Q40:R40"/>
    <mergeCell ref="CQ39:CR39"/>
    <mergeCell ref="CS39:CT39"/>
    <mergeCell ref="CU39:CV39"/>
    <mergeCell ref="CW39:CX39"/>
    <mergeCell ref="CY39:CZ39"/>
    <mergeCell ref="DA39:DB39"/>
    <mergeCell ref="CE39:CF39"/>
    <mergeCell ref="CG39:CH39"/>
    <mergeCell ref="CI39:CJ39"/>
    <mergeCell ref="CK39:CL39"/>
    <mergeCell ref="CM39:CN39"/>
    <mergeCell ref="CO39:CP39"/>
    <mergeCell ref="BS39:BT39"/>
    <mergeCell ref="BU39:BV39"/>
    <mergeCell ref="BW39:BX39"/>
    <mergeCell ref="BY39:BZ39"/>
    <mergeCell ref="CA39:CB39"/>
    <mergeCell ref="CC39:CD39"/>
    <mergeCell ref="BG39:BH39"/>
    <mergeCell ref="BI39:BJ39"/>
    <mergeCell ref="BK39:BL39"/>
    <mergeCell ref="BM39:BN39"/>
    <mergeCell ref="BO39:BP39"/>
    <mergeCell ref="BQ39:BR39"/>
    <mergeCell ref="AU39:AV39"/>
    <mergeCell ref="AW39:AX39"/>
    <mergeCell ref="AY39:AZ39"/>
    <mergeCell ref="BA39:BB39"/>
    <mergeCell ref="BC39:BD39"/>
    <mergeCell ref="BE39:BF39"/>
    <mergeCell ref="AI39:AJ39"/>
    <mergeCell ref="AK39:AL39"/>
    <mergeCell ref="AM39:AN39"/>
    <mergeCell ref="AO39:AP39"/>
    <mergeCell ref="AQ39:AR39"/>
    <mergeCell ref="AS39:AT39"/>
    <mergeCell ref="W39:X39"/>
    <mergeCell ref="Y39:Z39"/>
    <mergeCell ref="AA39:AB39"/>
    <mergeCell ref="AC39:AD39"/>
    <mergeCell ref="AE39:AF39"/>
    <mergeCell ref="AG39:AH39"/>
    <mergeCell ref="CY38:CZ38"/>
    <mergeCell ref="BM38:BN38"/>
    <mergeCell ref="AQ38:AR38"/>
    <mergeCell ref="AS38:AT38"/>
    <mergeCell ref="AU38:AV38"/>
    <mergeCell ref="AW38:AX38"/>
    <mergeCell ref="AY38:AZ38"/>
    <mergeCell ref="BA38:BB38"/>
    <mergeCell ref="AE38:AF38"/>
    <mergeCell ref="AG38:AH38"/>
    <mergeCell ref="AI38:AJ38"/>
    <mergeCell ref="AK38:AL38"/>
    <mergeCell ref="AM38:AN38"/>
    <mergeCell ref="AO38:AP38"/>
    <mergeCell ref="DA38:DB38"/>
    <mergeCell ref="G39:H39"/>
    <mergeCell ref="I39:J39"/>
    <mergeCell ref="K39:L39"/>
    <mergeCell ref="M39:N39"/>
    <mergeCell ref="O39:P39"/>
    <mergeCell ref="Q39:R39"/>
    <mergeCell ref="S39:T39"/>
    <mergeCell ref="U39:V39"/>
    <mergeCell ref="CM38:CN38"/>
    <mergeCell ref="CO38:CP38"/>
    <mergeCell ref="CQ38:CR38"/>
    <mergeCell ref="CS38:CT38"/>
    <mergeCell ref="CU38:CV38"/>
    <mergeCell ref="CW38:CX38"/>
    <mergeCell ref="CA38:CB38"/>
    <mergeCell ref="CC38:CD38"/>
    <mergeCell ref="CE38:CF38"/>
    <mergeCell ref="CG38:CH38"/>
    <mergeCell ref="CI38:CJ38"/>
    <mergeCell ref="CK38:CL38"/>
    <mergeCell ref="BO38:BP38"/>
    <mergeCell ref="BQ38:BR38"/>
    <mergeCell ref="BS38:BT38"/>
    <mergeCell ref="BU38:BV38"/>
    <mergeCell ref="BW38:BX38"/>
    <mergeCell ref="BY38:BZ38"/>
    <mergeCell ref="BC38:BD38"/>
    <mergeCell ref="BE38:BF38"/>
    <mergeCell ref="BG38:BH38"/>
    <mergeCell ref="BI38:BJ38"/>
    <mergeCell ref="BK38:BL38"/>
    <mergeCell ref="S38:T38"/>
    <mergeCell ref="U38:V38"/>
    <mergeCell ref="W38:X38"/>
    <mergeCell ref="Y38:Z38"/>
    <mergeCell ref="AA38:AB38"/>
    <mergeCell ref="AC38:AD38"/>
    <mergeCell ref="G38:H38"/>
    <mergeCell ref="I38:J38"/>
    <mergeCell ref="K38:L38"/>
    <mergeCell ref="M38:N38"/>
    <mergeCell ref="O38:P38"/>
    <mergeCell ref="Q38:R38"/>
    <mergeCell ref="CQ37:CR37"/>
    <mergeCell ref="CS37:CT37"/>
    <mergeCell ref="CU37:CV37"/>
    <mergeCell ref="CW37:CX37"/>
    <mergeCell ref="CY37:CZ37"/>
    <mergeCell ref="AU37:AV37"/>
    <mergeCell ref="AW37:AX37"/>
    <mergeCell ref="AY37:AZ37"/>
    <mergeCell ref="BA37:BB37"/>
    <mergeCell ref="BC37:BD37"/>
    <mergeCell ref="BE37:BF37"/>
    <mergeCell ref="AI37:AJ37"/>
    <mergeCell ref="AK37:AL37"/>
    <mergeCell ref="AM37:AN37"/>
    <mergeCell ref="AO37:AP37"/>
    <mergeCell ref="AQ37:AR37"/>
    <mergeCell ref="AS37:AT37"/>
    <mergeCell ref="W37:X37"/>
    <mergeCell ref="Y37:Z37"/>
    <mergeCell ref="AA37:AB37"/>
    <mergeCell ref="DA37:DB37"/>
    <mergeCell ref="CE37:CF37"/>
    <mergeCell ref="CG37:CH37"/>
    <mergeCell ref="CI37:CJ37"/>
    <mergeCell ref="CK37:CL37"/>
    <mergeCell ref="CM37:CN37"/>
    <mergeCell ref="CO37:CP37"/>
    <mergeCell ref="BS37:BT37"/>
    <mergeCell ref="BU37:BV37"/>
    <mergeCell ref="BW37:BX37"/>
    <mergeCell ref="BY37:BZ37"/>
    <mergeCell ref="CA37:CB37"/>
    <mergeCell ref="CC37:CD37"/>
    <mergeCell ref="BG37:BH37"/>
    <mergeCell ref="BI37:BJ37"/>
    <mergeCell ref="BK37:BL37"/>
    <mergeCell ref="BM37:BN37"/>
    <mergeCell ref="BO37:BP37"/>
    <mergeCell ref="BQ37:BR37"/>
    <mergeCell ref="AC37:AD37"/>
    <mergeCell ref="AE37:AF37"/>
    <mergeCell ref="AG37:AH37"/>
    <mergeCell ref="CY36:CZ36"/>
    <mergeCell ref="DA36:DB36"/>
    <mergeCell ref="G37:H37"/>
    <mergeCell ref="I37:J37"/>
    <mergeCell ref="K37:L37"/>
    <mergeCell ref="M37:N37"/>
    <mergeCell ref="O37:P37"/>
    <mergeCell ref="Q37:R37"/>
    <mergeCell ref="S37:T37"/>
    <mergeCell ref="U37:V37"/>
    <mergeCell ref="CM36:CN36"/>
    <mergeCell ref="CO36:CP36"/>
    <mergeCell ref="CQ36:CR36"/>
    <mergeCell ref="CS36:CT36"/>
    <mergeCell ref="CU36:CV36"/>
    <mergeCell ref="CW36:CX36"/>
    <mergeCell ref="CA36:CB36"/>
    <mergeCell ref="CC36:CD36"/>
    <mergeCell ref="CE36:CF36"/>
    <mergeCell ref="CG36:CH36"/>
    <mergeCell ref="CI36:CJ36"/>
    <mergeCell ref="CK36:CL36"/>
    <mergeCell ref="BO36:BP36"/>
    <mergeCell ref="BQ36:BR36"/>
    <mergeCell ref="BS36:BT36"/>
    <mergeCell ref="BU36:BV36"/>
    <mergeCell ref="BW36:BX36"/>
    <mergeCell ref="BY36:BZ36"/>
    <mergeCell ref="BC36:BD36"/>
    <mergeCell ref="BE36:BF36"/>
    <mergeCell ref="BG36:BH36"/>
    <mergeCell ref="BI36:BJ36"/>
    <mergeCell ref="BK36:BL36"/>
    <mergeCell ref="BM36:BN36"/>
    <mergeCell ref="AQ36:AR36"/>
    <mergeCell ref="AS36:AT36"/>
    <mergeCell ref="AU36:AV36"/>
    <mergeCell ref="AW36:AX36"/>
    <mergeCell ref="AY36:AZ36"/>
    <mergeCell ref="BA36:BB36"/>
    <mergeCell ref="AE36:AF36"/>
    <mergeCell ref="AG36:AH36"/>
    <mergeCell ref="AI36:AJ36"/>
    <mergeCell ref="AK36:AL36"/>
    <mergeCell ref="AM36:AN36"/>
    <mergeCell ref="AO36:AP36"/>
    <mergeCell ref="S36:T36"/>
    <mergeCell ref="U36:V36"/>
    <mergeCell ref="W36:X36"/>
    <mergeCell ref="Y36:Z36"/>
    <mergeCell ref="AA36:AB36"/>
    <mergeCell ref="AC36:AD36"/>
    <mergeCell ref="G36:H36"/>
    <mergeCell ref="I36:J36"/>
    <mergeCell ref="K36:L36"/>
    <mergeCell ref="M36:N36"/>
    <mergeCell ref="O36:P36"/>
    <mergeCell ref="Q36:R36"/>
    <mergeCell ref="CQ35:CR35"/>
    <mergeCell ref="CS35:CT35"/>
    <mergeCell ref="CU35:CV35"/>
    <mergeCell ref="CW35:CX35"/>
    <mergeCell ref="CY35:CZ35"/>
    <mergeCell ref="AU35:AV35"/>
    <mergeCell ref="AW35:AX35"/>
    <mergeCell ref="AY35:AZ35"/>
    <mergeCell ref="BA35:BB35"/>
    <mergeCell ref="BC35:BD35"/>
    <mergeCell ref="BE35:BF35"/>
    <mergeCell ref="AI35:AJ35"/>
    <mergeCell ref="AK35:AL35"/>
    <mergeCell ref="AM35:AN35"/>
    <mergeCell ref="AO35:AP35"/>
    <mergeCell ref="AQ35:AR35"/>
    <mergeCell ref="AS35:AT35"/>
    <mergeCell ref="W35:X35"/>
    <mergeCell ref="Y35:Z35"/>
    <mergeCell ref="AA35:AB35"/>
    <mergeCell ref="DA35:DB35"/>
    <mergeCell ref="CE35:CF35"/>
    <mergeCell ref="CG35:CH35"/>
    <mergeCell ref="CI35:CJ35"/>
    <mergeCell ref="CK35:CL35"/>
    <mergeCell ref="CM35:CN35"/>
    <mergeCell ref="CO35:CP35"/>
    <mergeCell ref="BS35:BT35"/>
    <mergeCell ref="BU35:BV35"/>
    <mergeCell ref="BW35:BX35"/>
    <mergeCell ref="BY35:BZ35"/>
    <mergeCell ref="CA35:CB35"/>
    <mergeCell ref="CC35:CD35"/>
    <mergeCell ref="BG35:BH35"/>
    <mergeCell ref="BI35:BJ35"/>
    <mergeCell ref="BK35:BL35"/>
    <mergeCell ref="BM35:BN35"/>
    <mergeCell ref="BO35:BP35"/>
    <mergeCell ref="BQ35:BR35"/>
    <mergeCell ref="AC35:AD35"/>
    <mergeCell ref="AE35:AF35"/>
    <mergeCell ref="AG35:AH35"/>
    <mergeCell ref="CY34:CZ34"/>
    <mergeCell ref="DA34:DB34"/>
    <mergeCell ref="G35:H35"/>
    <mergeCell ref="I35:J35"/>
    <mergeCell ref="K35:L35"/>
    <mergeCell ref="M35:N35"/>
    <mergeCell ref="O35:P35"/>
    <mergeCell ref="Q35:R35"/>
    <mergeCell ref="S35:T35"/>
    <mergeCell ref="U35:V35"/>
    <mergeCell ref="CM34:CN34"/>
    <mergeCell ref="CO34:CP34"/>
    <mergeCell ref="CQ34:CR34"/>
    <mergeCell ref="CS34:CT34"/>
    <mergeCell ref="CU34:CV34"/>
    <mergeCell ref="CW34:CX34"/>
    <mergeCell ref="CA34:CB34"/>
    <mergeCell ref="CC34:CD34"/>
    <mergeCell ref="CE34:CF34"/>
    <mergeCell ref="CG34:CH34"/>
    <mergeCell ref="CI34:CJ34"/>
    <mergeCell ref="CK34:CL34"/>
    <mergeCell ref="BO34:BP34"/>
    <mergeCell ref="BQ34:BR34"/>
    <mergeCell ref="BS34:BT34"/>
    <mergeCell ref="BU34:BV34"/>
    <mergeCell ref="BW34:BX34"/>
    <mergeCell ref="BY34:BZ34"/>
    <mergeCell ref="BC34:BD34"/>
    <mergeCell ref="BE34:BF34"/>
    <mergeCell ref="BG34:BH34"/>
    <mergeCell ref="BI34:BJ34"/>
    <mergeCell ref="BK34:BL34"/>
    <mergeCell ref="BM34:BN34"/>
    <mergeCell ref="AQ34:AR34"/>
    <mergeCell ref="AS34:AT34"/>
    <mergeCell ref="AU34:AV34"/>
    <mergeCell ref="AW34:AX34"/>
    <mergeCell ref="AY34:AZ34"/>
    <mergeCell ref="BA34:BB34"/>
    <mergeCell ref="AE34:AF34"/>
    <mergeCell ref="AG34:AH34"/>
    <mergeCell ref="AI34:AJ34"/>
    <mergeCell ref="AK34:AL34"/>
    <mergeCell ref="AM34:AN34"/>
    <mergeCell ref="AO34:AP34"/>
    <mergeCell ref="S34:T34"/>
    <mergeCell ref="U34:V34"/>
    <mergeCell ref="W34:X34"/>
    <mergeCell ref="Y34:Z34"/>
    <mergeCell ref="AA34:AB34"/>
    <mergeCell ref="AC34:AD34"/>
    <mergeCell ref="G34:H34"/>
    <mergeCell ref="I34:J34"/>
    <mergeCell ref="K34:L34"/>
    <mergeCell ref="M34:N34"/>
    <mergeCell ref="O34:P34"/>
    <mergeCell ref="Q34:R34"/>
    <mergeCell ref="CQ33:CR33"/>
    <mergeCell ref="CS33:CT33"/>
    <mergeCell ref="CU33:CV33"/>
    <mergeCell ref="CW33:CX33"/>
    <mergeCell ref="CY33:CZ33"/>
    <mergeCell ref="AU33:AV33"/>
    <mergeCell ref="AW33:AX33"/>
    <mergeCell ref="AY33:AZ33"/>
    <mergeCell ref="BA33:BB33"/>
    <mergeCell ref="BC33:BD33"/>
    <mergeCell ref="BE33:BF33"/>
    <mergeCell ref="AI33:AJ33"/>
    <mergeCell ref="AK33:AL33"/>
    <mergeCell ref="AM33:AN33"/>
    <mergeCell ref="AO33:AP33"/>
    <mergeCell ref="AQ33:AR33"/>
    <mergeCell ref="AS33:AT33"/>
    <mergeCell ref="W33:X33"/>
    <mergeCell ref="Y33:Z33"/>
    <mergeCell ref="AA33:AB33"/>
    <mergeCell ref="DA33:DB33"/>
    <mergeCell ref="CE33:CF33"/>
    <mergeCell ref="CG33:CH33"/>
    <mergeCell ref="CI33:CJ33"/>
    <mergeCell ref="CK33:CL33"/>
    <mergeCell ref="CM33:CN33"/>
    <mergeCell ref="CO33:CP33"/>
    <mergeCell ref="BS33:BT33"/>
    <mergeCell ref="BU33:BV33"/>
    <mergeCell ref="BW33:BX33"/>
    <mergeCell ref="BY33:BZ33"/>
    <mergeCell ref="CA33:CB33"/>
    <mergeCell ref="CC33:CD33"/>
    <mergeCell ref="BG33:BH33"/>
    <mergeCell ref="BI33:BJ33"/>
    <mergeCell ref="BK33:BL33"/>
    <mergeCell ref="BM33:BN33"/>
    <mergeCell ref="BO33:BP33"/>
    <mergeCell ref="BQ33:BR33"/>
    <mergeCell ref="AC33:AD33"/>
    <mergeCell ref="AE33:AF33"/>
    <mergeCell ref="AG33:AH33"/>
    <mergeCell ref="CY32:CZ32"/>
    <mergeCell ref="DA32:DB32"/>
    <mergeCell ref="G33:H33"/>
    <mergeCell ref="I33:J33"/>
    <mergeCell ref="K33:L33"/>
    <mergeCell ref="M33:N33"/>
    <mergeCell ref="O33:P33"/>
    <mergeCell ref="Q33:R33"/>
    <mergeCell ref="S33:T33"/>
    <mergeCell ref="U33:V33"/>
    <mergeCell ref="CM32:CN32"/>
    <mergeCell ref="CO32:CP32"/>
    <mergeCell ref="CQ32:CR32"/>
    <mergeCell ref="CS32:CT32"/>
    <mergeCell ref="CU32:CV32"/>
    <mergeCell ref="CW32:CX32"/>
    <mergeCell ref="CA32:CB32"/>
    <mergeCell ref="CC32:CD32"/>
    <mergeCell ref="CE32:CF32"/>
    <mergeCell ref="CG32:CH32"/>
    <mergeCell ref="CI32:CJ32"/>
    <mergeCell ref="CK32:CL32"/>
    <mergeCell ref="BO32:BP32"/>
    <mergeCell ref="BQ32:BR32"/>
    <mergeCell ref="BS32:BT32"/>
    <mergeCell ref="BU32:BV32"/>
    <mergeCell ref="BW32:BX32"/>
    <mergeCell ref="BY32:BZ32"/>
    <mergeCell ref="BC32:BD32"/>
    <mergeCell ref="BE32:BF32"/>
    <mergeCell ref="BG32:BH32"/>
    <mergeCell ref="BI32:BJ32"/>
    <mergeCell ref="BK32:BL32"/>
    <mergeCell ref="BM32:BN32"/>
    <mergeCell ref="AQ32:AR32"/>
    <mergeCell ref="AS32:AT32"/>
    <mergeCell ref="AU32:AV32"/>
    <mergeCell ref="AW32:AX32"/>
    <mergeCell ref="AY32:AZ32"/>
    <mergeCell ref="BA32:BB32"/>
    <mergeCell ref="AE32:AF32"/>
    <mergeCell ref="AG32:AH32"/>
    <mergeCell ref="AI32:AJ32"/>
    <mergeCell ref="AK32:AL32"/>
    <mergeCell ref="AM32:AN32"/>
    <mergeCell ref="AO32:AP32"/>
    <mergeCell ref="S32:T32"/>
    <mergeCell ref="U32:V32"/>
    <mergeCell ref="W32:X32"/>
    <mergeCell ref="Y32:Z32"/>
    <mergeCell ref="AA32:AB32"/>
    <mergeCell ref="AC32:AD32"/>
    <mergeCell ref="G32:H32"/>
    <mergeCell ref="I32:J32"/>
    <mergeCell ref="K32:L32"/>
    <mergeCell ref="M32:N32"/>
    <mergeCell ref="O32:P32"/>
    <mergeCell ref="Q32:R32"/>
    <mergeCell ref="CQ31:CR31"/>
    <mergeCell ref="CS31:CT31"/>
    <mergeCell ref="CU31:CV31"/>
    <mergeCell ref="CW31:CX31"/>
    <mergeCell ref="CY31:CZ31"/>
    <mergeCell ref="AU31:AV31"/>
    <mergeCell ref="AW31:AX31"/>
    <mergeCell ref="AY31:AZ31"/>
    <mergeCell ref="BA31:BB31"/>
    <mergeCell ref="BC31:BD31"/>
    <mergeCell ref="BE31:BF31"/>
    <mergeCell ref="AI31:AJ31"/>
    <mergeCell ref="AK31:AL31"/>
    <mergeCell ref="AM31:AN31"/>
    <mergeCell ref="AO31:AP31"/>
    <mergeCell ref="AQ31:AR31"/>
    <mergeCell ref="AS31:AT31"/>
    <mergeCell ref="W31:X31"/>
    <mergeCell ref="Y31:Z31"/>
    <mergeCell ref="AA31:AB31"/>
    <mergeCell ref="DA31:DB31"/>
    <mergeCell ref="CE31:CF31"/>
    <mergeCell ref="CG31:CH31"/>
    <mergeCell ref="CI31:CJ31"/>
    <mergeCell ref="CK31:CL31"/>
    <mergeCell ref="CM31:CN31"/>
    <mergeCell ref="CO31:CP31"/>
    <mergeCell ref="BS31:BT31"/>
    <mergeCell ref="BU31:BV31"/>
    <mergeCell ref="BW31:BX31"/>
    <mergeCell ref="BY31:BZ31"/>
    <mergeCell ref="CA31:CB31"/>
    <mergeCell ref="CC31:CD31"/>
    <mergeCell ref="BG31:BH31"/>
    <mergeCell ref="BI31:BJ31"/>
    <mergeCell ref="BK31:BL31"/>
    <mergeCell ref="BM31:BN31"/>
    <mergeCell ref="BO31:BP31"/>
    <mergeCell ref="BQ31:BR31"/>
    <mergeCell ref="AC31:AD31"/>
    <mergeCell ref="AE31:AF31"/>
    <mergeCell ref="AG31:AH31"/>
    <mergeCell ref="CY30:CZ30"/>
    <mergeCell ref="DA30:DB30"/>
    <mergeCell ref="G31:H31"/>
    <mergeCell ref="I31:J31"/>
    <mergeCell ref="K31:L31"/>
    <mergeCell ref="M31:N31"/>
    <mergeCell ref="O31:P31"/>
    <mergeCell ref="Q31:R31"/>
    <mergeCell ref="S31:T31"/>
    <mergeCell ref="U31:V31"/>
    <mergeCell ref="CM30:CN30"/>
    <mergeCell ref="CO30:CP30"/>
    <mergeCell ref="CQ30:CR30"/>
    <mergeCell ref="CS30:CT30"/>
    <mergeCell ref="CU30:CV30"/>
    <mergeCell ref="CW30:CX30"/>
    <mergeCell ref="CA30:CB30"/>
    <mergeCell ref="CC30:CD30"/>
    <mergeCell ref="CE30:CF30"/>
    <mergeCell ref="CG30:CH30"/>
    <mergeCell ref="CI30:CJ30"/>
    <mergeCell ref="CK30:CL30"/>
    <mergeCell ref="BO30:BP30"/>
    <mergeCell ref="BQ30:BR30"/>
    <mergeCell ref="BS30:BT30"/>
    <mergeCell ref="BU30:BV30"/>
    <mergeCell ref="BW30:BX30"/>
    <mergeCell ref="BY30:BZ30"/>
    <mergeCell ref="BC30:BD30"/>
    <mergeCell ref="BE30:BF30"/>
    <mergeCell ref="BG30:BH30"/>
    <mergeCell ref="BI30:BJ30"/>
    <mergeCell ref="BK30:BL30"/>
    <mergeCell ref="BM30:BN30"/>
    <mergeCell ref="AQ30:AR30"/>
    <mergeCell ref="AS30:AT30"/>
    <mergeCell ref="AU30:AV30"/>
    <mergeCell ref="AW30:AX30"/>
    <mergeCell ref="AY30:AZ30"/>
    <mergeCell ref="BA30:BB30"/>
    <mergeCell ref="AE30:AF30"/>
    <mergeCell ref="AG30:AH30"/>
    <mergeCell ref="AI30:AJ30"/>
    <mergeCell ref="AK30:AL30"/>
    <mergeCell ref="AM30:AN30"/>
    <mergeCell ref="AO30:AP30"/>
    <mergeCell ref="S30:T30"/>
    <mergeCell ref="U30:V30"/>
    <mergeCell ref="W30:X30"/>
    <mergeCell ref="Y30:Z30"/>
    <mergeCell ref="AA30:AB30"/>
    <mergeCell ref="AC30:AD30"/>
    <mergeCell ref="G30:H30"/>
    <mergeCell ref="I30:J30"/>
    <mergeCell ref="K30:L30"/>
    <mergeCell ref="M30:N30"/>
    <mergeCell ref="O30:P30"/>
    <mergeCell ref="Q30:R30"/>
    <mergeCell ref="CQ29:CR29"/>
    <mergeCell ref="CS29:CT29"/>
    <mergeCell ref="CU29:CV29"/>
    <mergeCell ref="CW29:CX29"/>
    <mergeCell ref="CY29:CZ29"/>
    <mergeCell ref="AU29:AV29"/>
    <mergeCell ref="AW29:AX29"/>
    <mergeCell ref="AY29:AZ29"/>
    <mergeCell ref="BA29:BB29"/>
    <mergeCell ref="BC29:BD29"/>
    <mergeCell ref="BE29:BF29"/>
    <mergeCell ref="AI29:AJ29"/>
    <mergeCell ref="AK29:AL29"/>
    <mergeCell ref="AM29:AN29"/>
    <mergeCell ref="AO29:AP29"/>
    <mergeCell ref="AQ29:AR29"/>
    <mergeCell ref="AS29:AT29"/>
    <mergeCell ref="W29:X29"/>
    <mergeCell ref="Y29:Z29"/>
    <mergeCell ref="AA29:AB29"/>
    <mergeCell ref="DA29:DB29"/>
    <mergeCell ref="CE29:CF29"/>
    <mergeCell ref="CG29:CH29"/>
    <mergeCell ref="CI29:CJ29"/>
    <mergeCell ref="CK29:CL29"/>
    <mergeCell ref="CM29:CN29"/>
    <mergeCell ref="CO29:CP29"/>
    <mergeCell ref="BS29:BT29"/>
    <mergeCell ref="BU29:BV29"/>
    <mergeCell ref="BW29:BX29"/>
    <mergeCell ref="BY29:BZ29"/>
    <mergeCell ref="CA29:CB29"/>
    <mergeCell ref="CC29:CD29"/>
    <mergeCell ref="BG29:BH29"/>
    <mergeCell ref="BI29:BJ29"/>
    <mergeCell ref="BK29:BL29"/>
    <mergeCell ref="BM29:BN29"/>
    <mergeCell ref="BO29:BP29"/>
    <mergeCell ref="BQ29:BR29"/>
    <mergeCell ref="AC29:AD29"/>
    <mergeCell ref="AE29:AF29"/>
    <mergeCell ref="AG29:AH29"/>
    <mergeCell ref="CY28:CZ28"/>
    <mergeCell ref="DA28:DB28"/>
    <mergeCell ref="G29:H29"/>
    <mergeCell ref="I29:J29"/>
    <mergeCell ref="K29:L29"/>
    <mergeCell ref="M29:N29"/>
    <mergeCell ref="O29:P29"/>
    <mergeCell ref="Q29:R29"/>
    <mergeCell ref="S29:T29"/>
    <mergeCell ref="U29:V29"/>
    <mergeCell ref="CM28:CN28"/>
    <mergeCell ref="CO28:CP28"/>
    <mergeCell ref="CQ28:CR28"/>
    <mergeCell ref="CS28:CT28"/>
    <mergeCell ref="CU28:CV28"/>
    <mergeCell ref="CW28:CX28"/>
    <mergeCell ref="CA28:CB28"/>
    <mergeCell ref="CC28:CD28"/>
    <mergeCell ref="CE28:CF28"/>
    <mergeCell ref="CG28:CH28"/>
    <mergeCell ref="CI28:CJ28"/>
    <mergeCell ref="CK28:CL28"/>
    <mergeCell ref="BO28:BP28"/>
    <mergeCell ref="BQ28:BR28"/>
    <mergeCell ref="BS28:BT28"/>
    <mergeCell ref="BU28:BV28"/>
    <mergeCell ref="BW28:BX28"/>
    <mergeCell ref="BY28:BZ28"/>
    <mergeCell ref="BC28:BD28"/>
    <mergeCell ref="BE28:BF28"/>
    <mergeCell ref="BG28:BH28"/>
    <mergeCell ref="BI28:BJ28"/>
    <mergeCell ref="BK28:BL28"/>
    <mergeCell ref="BM28:BN28"/>
    <mergeCell ref="AQ28:AR28"/>
    <mergeCell ref="AS28:AT28"/>
    <mergeCell ref="AU28:AV28"/>
    <mergeCell ref="AW28:AX28"/>
    <mergeCell ref="AY28:AZ28"/>
    <mergeCell ref="BA28:BB28"/>
    <mergeCell ref="AE28:AF28"/>
    <mergeCell ref="AG28:AH28"/>
    <mergeCell ref="AI28:AJ28"/>
    <mergeCell ref="AK28:AL28"/>
    <mergeCell ref="AM28:AN28"/>
    <mergeCell ref="AO28:AP28"/>
    <mergeCell ref="S28:T28"/>
    <mergeCell ref="U28:V28"/>
    <mergeCell ref="W28:X28"/>
    <mergeCell ref="Y28:Z28"/>
    <mergeCell ref="AA28:AB28"/>
    <mergeCell ref="AC28:AD28"/>
    <mergeCell ref="G28:H28"/>
    <mergeCell ref="I28:J28"/>
    <mergeCell ref="K28:L28"/>
    <mergeCell ref="M28:N28"/>
    <mergeCell ref="O28:P28"/>
    <mergeCell ref="Q28:R28"/>
    <mergeCell ref="CQ27:CR27"/>
    <mergeCell ref="CS27:CT27"/>
    <mergeCell ref="CU27:CV27"/>
    <mergeCell ref="CW27:CX27"/>
    <mergeCell ref="CY27:CZ27"/>
    <mergeCell ref="AU27:AV27"/>
    <mergeCell ref="AW27:AX27"/>
    <mergeCell ref="AY27:AZ27"/>
    <mergeCell ref="BA27:BB27"/>
    <mergeCell ref="BC27:BD27"/>
    <mergeCell ref="BE27:BF27"/>
    <mergeCell ref="AI27:AJ27"/>
    <mergeCell ref="AK27:AL27"/>
    <mergeCell ref="AM27:AN27"/>
    <mergeCell ref="AO27:AP27"/>
    <mergeCell ref="AQ27:AR27"/>
    <mergeCell ref="AS27:AT27"/>
    <mergeCell ref="W27:X27"/>
    <mergeCell ref="Y27:Z27"/>
    <mergeCell ref="AA27:AB27"/>
    <mergeCell ref="DA27:DB27"/>
    <mergeCell ref="CE27:CF27"/>
    <mergeCell ref="CG27:CH27"/>
    <mergeCell ref="CI27:CJ27"/>
    <mergeCell ref="CK27:CL27"/>
    <mergeCell ref="CM27:CN27"/>
    <mergeCell ref="CO27:CP27"/>
    <mergeCell ref="BS27:BT27"/>
    <mergeCell ref="BU27:BV27"/>
    <mergeCell ref="BW27:BX27"/>
    <mergeCell ref="BY27:BZ27"/>
    <mergeCell ref="CA27:CB27"/>
    <mergeCell ref="CC27:CD27"/>
    <mergeCell ref="BG27:BH27"/>
    <mergeCell ref="BI27:BJ27"/>
    <mergeCell ref="BK27:BL27"/>
    <mergeCell ref="BM27:BN27"/>
    <mergeCell ref="BO27:BP27"/>
    <mergeCell ref="BQ27:BR27"/>
    <mergeCell ref="AC27:AD27"/>
    <mergeCell ref="AE27:AF27"/>
    <mergeCell ref="AG27:AH27"/>
    <mergeCell ref="CY26:CZ26"/>
    <mergeCell ref="DA26:DB26"/>
    <mergeCell ref="G27:H27"/>
    <mergeCell ref="I27:J27"/>
    <mergeCell ref="K27:L27"/>
    <mergeCell ref="M27:N27"/>
    <mergeCell ref="O27:P27"/>
    <mergeCell ref="Q27:R27"/>
    <mergeCell ref="S27:T27"/>
    <mergeCell ref="U27:V27"/>
    <mergeCell ref="CM26:CN26"/>
    <mergeCell ref="CO26:CP26"/>
    <mergeCell ref="CQ26:CR26"/>
    <mergeCell ref="CS26:CT26"/>
    <mergeCell ref="CU26:CV26"/>
    <mergeCell ref="CW26:CX26"/>
    <mergeCell ref="CA26:CB26"/>
    <mergeCell ref="CC26:CD26"/>
    <mergeCell ref="CE26:CF26"/>
    <mergeCell ref="CG26:CH26"/>
    <mergeCell ref="CI26:CJ26"/>
    <mergeCell ref="CK26:CL26"/>
    <mergeCell ref="BO26:BP26"/>
    <mergeCell ref="BQ26:BR26"/>
    <mergeCell ref="BS26:BT26"/>
    <mergeCell ref="BU26:BV26"/>
    <mergeCell ref="BW26:BX26"/>
    <mergeCell ref="BY26:BZ26"/>
    <mergeCell ref="BC26:BD26"/>
    <mergeCell ref="BE26:BF26"/>
    <mergeCell ref="BG26:BH26"/>
    <mergeCell ref="BI26:BJ26"/>
    <mergeCell ref="BK26:BL26"/>
    <mergeCell ref="BM26:BN26"/>
    <mergeCell ref="AQ26:AR26"/>
    <mergeCell ref="AS26:AT26"/>
    <mergeCell ref="AU26:AV26"/>
    <mergeCell ref="AW26:AX26"/>
    <mergeCell ref="AY26:AZ26"/>
    <mergeCell ref="BA26:BB26"/>
    <mergeCell ref="AE26:AF26"/>
    <mergeCell ref="AG26:AH26"/>
    <mergeCell ref="AI26:AJ26"/>
    <mergeCell ref="AK26:AL26"/>
    <mergeCell ref="AM26:AN26"/>
    <mergeCell ref="AO26:AP26"/>
    <mergeCell ref="S26:T26"/>
    <mergeCell ref="U26:V26"/>
    <mergeCell ref="W26:X26"/>
    <mergeCell ref="Y26:Z26"/>
    <mergeCell ref="AA26:AB26"/>
    <mergeCell ref="AC26:AD26"/>
    <mergeCell ref="G26:H26"/>
    <mergeCell ref="I26:J26"/>
    <mergeCell ref="K26:L26"/>
    <mergeCell ref="M26:N26"/>
    <mergeCell ref="O26:P26"/>
    <mergeCell ref="Q26:R26"/>
    <mergeCell ref="CQ25:CR25"/>
    <mergeCell ref="CS25:CT25"/>
    <mergeCell ref="CU25:CV25"/>
    <mergeCell ref="CW25:CX25"/>
    <mergeCell ref="CY25:CZ25"/>
    <mergeCell ref="AU25:AV25"/>
    <mergeCell ref="AW25:AX25"/>
    <mergeCell ref="AY25:AZ25"/>
    <mergeCell ref="BA25:BB25"/>
    <mergeCell ref="BC25:BD25"/>
    <mergeCell ref="BE25:BF25"/>
    <mergeCell ref="AI25:AJ25"/>
    <mergeCell ref="AK25:AL25"/>
    <mergeCell ref="AM25:AN25"/>
    <mergeCell ref="AO25:AP25"/>
    <mergeCell ref="AQ25:AR25"/>
    <mergeCell ref="AS25:AT25"/>
    <mergeCell ref="W25:X25"/>
    <mergeCell ref="Y25:Z25"/>
    <mergeCell ref="AA25:AB25"/>
    <mergeCell ref="DA25:DB25"/>
    <mergeCell ref="CE25:CF25"/>
    <mergeCell ref="CG25:CH25"/>
    <mergeCell ref="CI25:CJ25"/>
    <mergeCell ref="CK25:CL25"/>
    <mergeCell ref="CM25:CN25"/>
    <mergeCell ref="CO25:CP25"/>
    <mergeCell ref="BS25:BT25"/>
    <mergeCell ref="BU25:BV25"/>
    <mergeCell ref="BW25:BX25"/>
    <mergeCell ref="BY25:BZ25"/>
    <mergeCell ref="CA25:CB25"/>
    <mergeCell ref="CC25:CD25"/>
    <mergeCell ref="BG25:BH25"/>
    <mergeCell ref="BI25:BJ25"/>
    <mergeCell ref="BK25:BL25"/>
    <mergeCell ref="BM25:BN25"/>
    <mergeCell ref="BO25:BP25"/>
    <mergeCell ref="BQ25:BR25"/>
    <mergeCell ref="AC25:AD25"/>
    <mergeCell ref="AE25:AF25"/>
    <mergeCell ref="AG25:AH25"/>
    <mergeCell ref="CY24:CZ24"/>
    <mergeCell ref="DA24:DB24"/>
    <mergeCell ref="G25:H25"/>
    <mergeCell ref="I25:J25"/>
    <mergeCell ref="K25:L25"/>
    <mergeCell ref="M25:N25"/>
    <mergeCell ref="O25:P25"/>
    <mergeCell ref="Q25:R25"/>
    <mergeCell ref="S25:T25"/>
    <mergeCell ref="U25:V25"/>
    <mergeCell ref="CM24:CN24"/>
    <mergeCell ref="CO24:CP24"/>
    <mergeCell ref="CQ24:CR24"/>
    <mergeCell ref="CS24:CT24"/>
    <mergeCell ref="CU24:CV24"/>
    <mergeCell ref="CW24:CX24"/>
    <mergeCell ref="CA24:CB24"/>
    <mergeCell ref="CC24:CD24"/>
    <mergeCell ref="CE24:CF24"/>
    <mergeCell ref="CG24:CH24"/>
    <mergeCell ref="CI24:CJ24"/>
    <mergeCell ref="CK24:CL24"/>
    <mergeCell ref="BO24:BP24"/>
    <mergeCell ref="BQ24:BR24"/>
    <mergeCell ref="BS24:BT24"/>
    <mergeCell ref="BU24:BV24"/>
    <mergeCell ref="BW24:BX24"/>
    <mergeCell ref="BY24:BZ24"/>
    <mergeCell ref="BC24:BD24"/>
    <mergeCell ref="BE24:BF24"/>
    <mergeCell ref="BG24:BH24"/>
    <mergeCell ref="BI24:BJ24"/>
    <mergeCell ref="BK24:BL24"/>
    <mergeCell ref="BM24:BN24"/>
    <mergeCell ref="AQ24:AR24"/>
    <mergeCell ref="AS24:AT24"/>
    <mergeCell ref="AU24:AV24"/>
    <mergeCell ref="AW24:AX24"/>
    <mergeCell ref="AY24:AZ24"/>
    <mergeCell ref="BA24:BB24"/>
    <mergeCell ref="AE24:AF24"/>
    <mergeCell ref="AG24:AH24"/>
    <mergeCell ref="AI24:AJ24"/>
    <mergeCell ref="AK24:AL24"/>
    <mergeCell ref="AM24:AN24"/>
    <mergeCell ref="AO24:AP24"/>
    <mergeCell ref="S24:T24"/>
    <mergeCell ref="U24:V24"/>
    <mergeCell ref="W24:X24"/>
    <mergeCell ref="Y24:Z24"/>
    <mergeCell ref="AA24:AB24"/>
    <mergeCell ref="AC24:AD24"/>
    <mergeCell ref="G24:H24"/>
    <mergeCell ref="I24:J24"/>
    <mergeCell ref="K24:L24"/>
    <mergeCell ref="M24:N24"/>
    <mergeCell ref="O24:P24"/>
    <mergeCell ref="Q24:R24"/>
    <mergeCell ref="CQ23:CR23"/>
    <mergeCell ref="CS23:CT23"/>
    <mergeCell ref="CU23:CV23"/>
    <mergeCell ref="CW23:CX23"/>
    <mergeCell ref="CY23:CZ23"/>
    <mergeCell ref="AU23:AV23"/>
    <mergeCell ref="AW23:AX23"/>
    <mergeCell ref="AY23:AZ23"/>
    <mergeCell ref="BA23:BB23"/>
    <mergeCell ref="BC23:BD23"/>
    <mergeCell ref="BE23:BF23"/>
    <mergeCell ref="AI23:AJ23"/>
    <mergeCell ref="AK23:AL23"/>
    <mergeCell ref="AM23:AN23"/>
    <mergeCell ref="AO23:AP23"/>
    <mergeCell ref="AQ23:AR23"/>
    <mergeCell ref="AS23:AT23"/>
    <mergeCell ref="W23:X23"/>
    <mergeCell ref="Y23:Z23"/>
    <mergeCell ref="AA23:AB23"/>
    <mergeCell ref="DA23:DB23"/>
    <mergeCell ref="CE23:CF23"/>
    <mergeCell ref="CG23:CH23"/>
    <mergeCell ref="CI23:CJ23"/>
    <mergeCell ref="CK23:CL23"/>
    <mergeCell ref="CM23:CN23"/>
    <mergeCell ref="CO23:CP23"/>
    <mergeCell ref="BS23:BT23"/>
    <mergeCell ref="BU23:BV23"/>
    <mergeCell ref="BW23:BX23"/>
    <mergeCell ref="BY23:BZ23"/>
    <mergeCell ref="CA23:CB23"/>
    <mergeCell ref="CC23:CD23"/>
    <mergeCell ref="BG23:BH23"/>
    <mergeCell ref="BI23:BJ23"/>
    <mergeCell ref="BK23:BL23"/>
    <mergeCell ref="BM23:BN23"/>
    <mergeCell ref="BO23:BP23"/>
    <mergeCell ref="BQ23:BR23"/>
    <mergeCell ref="AC23:AD23"/>
    <mergeCell ref="AE23:AF23"/>
    <mergeCell ref="AG23:AH23"/>
    <mergeCell ref="CY22:CZ22"/>
    <mergeCell ref="DA22:DB22"/>
    <mergeCell ref="G23:H23"/>
    <mergeCell ref="I23:J23"/>
    <mergeCell ref="K23:L23"/>
    <mergeCell ref="M23:N23"/>
    <mergeCell ref="O23:P23"/>
    <mergeCell ref="Q23:R23"/>
    <mergeCell ref="S23:T23"/>
    <mergeCell ref="U23:V23"/>
    <mergeCell ref="CM22:CN22"/>
    <mergeCell ref="CO22:CP22"/>
    <mergeCell ref="CQ22:CR22"/>
    <mergeCell ref="CS22:CT22"/>
    <mergeCell ref="CU22:CV22"/>
    <mergeCell ref="CW22:CX22"/>
    <mergeCell ref="CA22:CB22"/>
    <mergeCell ref="CC22:CD22"/>
    <mergeCell ref="CE22:CF22"/>
    <mergeCell ref="CG22:CH22"/>
    <mergeCell ref="CI22:CJ22"/>
    <mergeCell ref="CK22:CL22"/>
    <mergeCell ref="BO22:BP22"/>
    <mergeCell ref="BQ22:BR22"/>
    <mergeCell ref="BS22:BT22"/>
    <mergeCell ref="BU22:BV22"/>
    <mergeCell ref="BW22:BX22"/>
    <mergeCell ref="BY22:BZ22"/>
    <mergeCell ref="BC22:BD22"/>
    <mergeCell ref="BE22:BF22"/>
    <mergeCell ref="BG22:BH22"/>
    <mergeCell ref="BI22:BJ22"/>
    <mergeCell ref="BK22:BL22"/>
    <mergeCell ref="BM22:BN22"/>
    <mergeCell ref="AQ22:AR22"/>
    <mergeCell ref="AS22:AT22"/>
    <mergeCell ref="AU22:AV22"/>
    <mergeCell ref="AW22:AX22"/>
    <mergeCell ref="AY22:AZ22"/>
    <mergeCell ref="BA22:BB22"/>
    <mergeCell ref="AE22:AF22"/>
    <mergeCell ref="AG22:AH22"/>
    <mergeCell ref="AI22:AJ22"/>
    <mergeCell ref="AK22:AL22"/>
    <mergeCell ref="AM22:AN22"/>
    <mergeCell ref="AO22:AP22"/>
    <mergeCell ref="S22:T22"/>
    <mergeCell ref="U22:V22"/>
    <mergeCell ref="W22:X22"/>
    <mergeCell ref="Y22:Z22"/>
    <mergeCell ref="AA22:AB22"/>
    <mergeCell ref="AC22:AD22"/>
    <mergeCell ref="G22:H22"/>
    <mergeCell ref="I22:J22"/>
    <mergeCell ref="K22:L22"/>
    <mergeCell ref="M22:N22"/>
    <mergeCell ref="O22:P22"/>
    <mergeCell ref="Q22:R22"/>
    <mergeCell ref="CQ21:CR21"/>
    <mergeCell ref="CS21:CT21"/>
    <mergeCell ref="CU21:CV21"/>
    <mergeCell ref="CW21:CX21"/>
    <mergeCell ref="CY21:CZ21"/>
    <mergeCell ref="AU21:AV21"/>
    <mergeCell ref="AW21:AX21"/>
    <mergeCell ref="AY21:AZ21"/>
    <mergeCell ref="BA21:BB21"/>
    <mergeCell ref="BC21:BD21"/>
    <mergeCell ref="BE21:BF21"/>
    <mergeCell ref="AI21:AJ21"/>
    <mergeCell ref="AK21:AL21"/>
    <mergeCell ref="AM21:AN21"/>
    <mergeCell ref="AO21:AP21"/>
    <mergeCell ref="AQ21:AR21"/>
    <mergeCell ref="AS21:AT21"/>
    <mergeCell ref="W21:X21"/>
    <mergeCell ref="Y21:Z21"/>
    <mergeCell ref="AA21:AB21"/>
    <mergeCell ref="DA21:DB21"/>
    <mergeCell ref="CE21:CF21"/>
    <mergeCell ref="CG21:CH21"/>
    <mergeCell ref="CI21:CJ21"/>
    <mergeCell ref="CK21:CL21"/>
    <mergeCell ref="CM21:CN21"/>
    <mergeCell ref="CO21:CP21"/>
    <mergeCell ref="BS21:BT21"/>
    <mergeCell ref="BU21:BV21"/>
    <mergeCell ref="BW21:BX21"/>
    <mergeCell ref="BY21:BZ21"/>
    <mergeCell ref="CA21:CB21"/>
    <mergeCell ref="CC21:CD21"/>
    <mergeCell ref="BG21:BH21"/>
    <mergeCell ref="BI21:BJ21"/>
    <mergeCell ref="BK21:BL21"/>
    <mergeCell ref="BM21:BN21"/>
    <mergeCell ref="BO21:BP21"/>
    <mergeCell ref="BQ21:BR21"/>
    <mergeCell ref="AC21:AD21"/>
    <mergeCell ref="AE21:AF21"/>
    <mergeCell ref="AG21:AH21"/>
    <mergeCell ref="CY20:CZ20"/>
    <mergeCell ref="DA20:DB20"/>
    <mergeCell ref="G21:H21"/>
    <mergeCell ref="I21:J21"/>
    <mergeCell ref="K21:L21"/>
    <mergeCell ref="M21:N21"/>
    <mergeCell ref="O21:P21"/>
    <mergeCell ref="Q21:R21"/>
    <mergeCell ref="S21:T21"/>
    <mergeCell ref="U21:V21"/>
    <mergeCell ref="CM20:CN20"/>
    <mergeCell ref="CO20:CP20"/>
    <mergeCell ref="CQ20:CR20"/>
    <mergeCell ref="CS20:CT20"/>
    <mergeCell ref="CU20:CV20"/>
    <mergeCell ref="CW20:CX20"/>
    <mergeCell ref="CA20:CB20"/>
    <mergeCell ref="CC20:CD20"/>
    <mergeCell ref="CE20:CF20"/>
    <mergeCell ref="CG20:CH20"/>
    <mergeCell ref="CI20:CJ20"/>
    <mergeCell ref="CK20:CL20"/>
    <mergeCell ref="BO20:BP20"/>
    <mergeCell ref="BQ20:BR20"/>
    <mergeCell ref="BS20:BT20"/>
    <mergeCell ref="BU20:BV20"/>
    <mergeCell ref="BW20:BX20"/>
    <mergeCell ref="BY20:BZ20"/>
    <mergeCell ref="BC20:BD20"/>
    <mergeCell ref="BE20:BF20"/>
    <mergeCell ref="BG20:BH20"/>
    <mergeCell ref="BI20:BJ20"/>
    <mergeCell ref="BK20:BL20"/>
    <mergeCell ref="BM20:BN20"/>
    <mergeCell ref="AQ20:AR20"/>
    <mergeCell ref="AS20:AT20"/>
    <mergeCell ref="AU20:AV20"/>
    <mergeCell ref="AW20:AX20"/>
    <mergeCell ref="AY20:AZ20"/>
    <mergeCell ref="BA20:BB20"/>
    <mergeCell ref="AE20:AF20"/>
    <mergeCell ref="AG20:AH20"/>
    <mergeCell ref="AI20:AJ20"/>
    <mergeCell ref="AK20:AL20"/>
    <mergeCell ref="AM20:AN20"/>
    <mergeCell ref="AO20:AP20"/>
    <mergeCell ref="S20:T20"/>
    <mergeCell ref="U20:V20"/>
    <mergeCell ref="W20:X20"/>
    <mergeCell ref="Y20:Z20"/>
    <mergeCell ref="AA20:AB20"/>
    <mergeCell ref="AC20:AD20"/>
    <mergeCell ref="G20:H20"/>
    <mergeCell ref="I20:J20"/>
    <mergeCell ref="K20:L20"/>
    <mergeCell ref="M20:N20"/>
    <mergeCell ref="O20:P20"/>
    <mergeCell ref="Q20:R20"/>
    <mergeCell ref="CQ19:CR19"/>
    <mergeCell ref="CS19:CT19"/>
    <mergeCell ref="CU19:CV19"/>
    <mergeCell ref="CW19:CX19"/>
    <mergeCell ref="CY19:CZ19"/>
    <mergeCell ref="AU19:AV19"/>
    <mergeCell ref="AW19:AX19"/>
    <mergeCell ref="AY19:AZ19"/>
    <mergeCell ref="BA19:BB19"/>
    <mergeCell ref="BC19:BD19"/>
    <mergeCell ref="BE19:BF19"/>
    <mergeCell ref="AI19:AJ19"/>
    <mergeCell ref="AK19:AL19"/>
    <mergeCell ref="AM19:AN19"/>
    <mergeCell ref="AO19:AP19"/>
    <mergeCell ref="AQ19:AR19"/>
    <mergeCell ref="AS19:AT19"/>
    <mergeCell ref="W19:X19"/>
    <mergeCell ref="Y19:Z19"/>
    <mergeCell ref="AA19:AB19"/>
    <mergeCell ref="DA19:DB19"/>
    <mergeCell ref="CE19:CF19"/>
    <mergeCell ref="CG19:CH19"/>
    <mergeCell ref="CI19:CJ19"/>
    <mergeCell ref="CK19:CL19"/>
    <mergeCell ref="CM19:CN19"/>
    <mergeCell ref="CO19:CP19"/>
    <mergeCell ref="BS19:BT19"/>
    <mergeCell ref="BU19:BV19"/>
    <mergeCell ref="BW19:BX19"/>
    <mergeCell ref="BY19:BZ19"/>
    <mergeCell ref="CA19:CB19"/>
    <mergeCell ref="CC19:CD19"/>
    <mergeCell ref="BG19:BH19"/>
    <mergeCell ref="BI19:BJ19"/>
    <mergeCell ref="BK19:BL19"/>
    <mergeCell ref="BM19:BN19"/>
    <mergeCell ref="BO19:BP19"/>
    <mergeCell ref="BQ19:BR19"/>
    <mergeCell ref="AC19:AD19"/>
    <mergeCell ref="AE19:AF19"/>
    <mergeCell ref="AG19:AH19"/>
    <mergeCell ref="CY18:CZ18"/>
    <mergeCell ref="DA18:DB18"/>
    <mergeCell ref="G19:H19"/>
    <mergeCell ref="I19:J19"/>
    <mergeCell ref="K19:L19"/>
    <mergeCell ref="M19:N19"/>
    <mergeCell ref="O19:P19"/>
    <mergeCell ref="Q19:R19"/>
    <mergeCell ref="S19:T19"/>
    <mergeCell ref="U19:V19"/>
    <mergeCell ref="CM18:CN18"/>
    <mergeCell ref="CO18:CP18"/>
    <mergeCell ref="CQ18:CR18"/>
    <mergeCell ref="CS18:CT18"/>
    <mergeCell ref="CU18:CV18"/>
    <mergeCell ref="CW18:CX18"/>
    <mergeCell ref="CA18:CB18"/>
    <mergeCell ref="CC18:CD18"/>
    <mergeCell ref="CE18:CF18"/>
    <mergeCell ref="CG18:CH18"/>
    <mergeCell ref="CI18:CJ18"/>
    <mergeCell ref="CK18:CL18"/>
    <mergeCell ref="BO18:BP18"/>
    <mergeCell ref="BQ18:BR18"/>
    <mergeCell ref="BS18:BT18"/>
    <mergeCell ref="BU18:BV18"/>
    <mergeCell ref="BW18:BX18"/>
    <mergeCell ref="BY18:BZ18"/>
    <mergeCell ref="BC18:BD18"/>
    <mergeCell ref="BE18:BF18"/>
    <mergeCell ref="BG18:BH18"/>
    <mergeCell ref="BI18:BJ18"/>
    <mergeCell ref="BK18:BL18"/>
    <mergeCell ref="BM18:BN18"/>
    <mergeCell ref="AQ18:AR18"/>
    <mergeCell ref="AS18:AT18"/>
    <mergeCell ref="AU18:AV18"/>
    <mergeCell ref="AW18:AX18"/>
    <mergeCell ref="AY18:AZ18"/>
    <mergeCell ref="BA18:BB18"/>
    <mergeCell ref="AE18:AF18"/>
    <mergeCell ref="AG18:AH18"/>
    <mergeCell ref="AI18:AJ18"/>
    <mergeCell ref="AK18:AL18"/>
    <mergeCell ref="AM18:AN18"/>
    <mergeCell ref="AO18:AP18"/>
    <mergeCell ref="S18:T18"/>
    <mergeCell ref="U18:V18"/>
    <mergeCell ref="W18:X18"/>
    <mergeCell ref="Y18:Z18"/>
    <mergeCell ref="AA18:AB18"/>
    <mergeCell ref="AC18:AD18"/>
    <mergeCell ref="G18:H18"/>
    <mergeCell ref="I18:J18"/>
    <mergeCell ref="K18:L18"/>
    <mergeCell ref="M18:N18"/>
    <mergeCell ref="O18:P18"/>
    <mergeCell ref="Q18:R18"/>
    <mergeCell ref="CQ17:CR17"/>
    <mergeCell ref="CS17:CT17"/>
    <mergeCell ref="CU17:CV17"/>
    <mergeCell ref="CW17:CX17"/>
    <mergeCell ref="CY17:CZ17"/>
    <mergeCell ref="AU17:AV17"/>
    <mergeCell ref="AW17:AX17"/>
    <mergeCell ref="AY17:AZ17"/>
    <mergeCell ref="BA17:BB17"/>
    <mergeCell ref="BC17:BD17"/>
    <mergeCell ref="BE17:BF17"/>
    <mergeCell ref="AI17:AJ17"/>
    <mergeCell ref="AK17:AL17"/>
    <mergeCell ref="AM17:AN17"/>
    <mergeCell ref="AO17:AP17"/>
    <mergeCell ref="AQ17:AR17"/>
    <mergeCell ref="AS17:AT17"/>
    <mergeCell ref="W17:X17"/>
    <mergeCell ref="Y17:Z17"/>
    <mergeCell ref="AA17:AB17"/>
    <mergeCell ref="DA17:DB17"/>
    <mergeCell ref="CE17:CF17"/>
    <mergeCell ref="CG17:CH17"/>
    <mergeCell ref="CI17:CJ17"/>
    <mergeCell ref="CK17:CL17"/>
    <mergeCell ref="CM17:CN17"/>
    <mergeCell ref="CO17:CP17"/>
    <mergeCell ref="BS17:BT17"/>
    <mergeCell ref="BU17:BV17"/>
    <mergeCell ref="BW17:BX17"/>
    <mergeCell ref="BY17:BZ17"/>
    <mergeCell ref="CA17:CB17"/>
    <mergeCell ref="CC17:CD17"/>
    <mergeCell ref="BG17:BH17"/>
    <mergeCell ref="BI17:BJ17"/>
    <mergeCell ref="BK17:BL17"/>
    <mergeCell ref="BM17:BN17"/>
    <mergeCell ref="BO17:BP17"/>
    <mergeCell ref="BQ17:BR17"/>
    <mergeCell ref="AC17:AD17"/>
    <mergeCell ref="AE17:AF17"/>
    <mergeCell ref="AG17:AH17"/>
    <mergeCell ref="CY16:CZ16"/>
    <mergeCell ref="DA16:DB16"/>
    <mergeCell ref="G17:H17"/>
    <mergeCell ref="I17:J17"/>
    <mergeCell ref="K17:L17"/>
    <mergeCell ref="M17:N17"/>
    <mergeCell ref="O17:P17"/>
    <mergeCell ref="Q17:R17"/>
    <mergeCell ref="S17:T17"/>
    <mergeCell ref="U17:V17"/>
    <mergeCell ref="CM16:CN16"/>
    <mergeCell ref="CO16:CP16"/>
    <mergeCell ref="CQ16:CR16"/>
    <mergeCell ref="CS16:CT16"/>
    <mergeCell ref="CU16:CV16"/>
    <mergeCell ref="CW16:CX16"/>
    <mergeCell ref="CA16:CB16"/>
    <mergeCell ref="CC16:CD16"/>
    <mergeCell ref="CE16:CF16"/>
    <mergeCell ref="CG16:CH16"/>
    <mergeCell ref="CI16:CJ16"/>
    <mergeCell ref="CK16:CL16"/>
    <mergeCell ref="BO16:BP16"/>
    <mergeCell ref="BQ16:BR16"/>
    <mergeCell ref="BS16:BT16"/>
    <mergeCell ref="BU16:BV16"/>
    <mergeCell ref="BW16:BX16"/>
    <mergeCell ref="BY16:BZ16"/>
    <mergeCell ref="BC16:BD16"/>
    <mergeCell ref="BE16:BF16"/>
    <mergeCell ref="BG16:BH16"/>
    <mergeCell ref="BI16:BJ16"/>
    <mergeCell ref="BK16:BL16"/>
    <mergeCell ref="BM16:BN16"/>
    <mergeCell ref="AQ16:AR16"/>
    <mergeCell ref="AS16:AT16"/>
    <mergeCell ref="AU16:AV16"/>
    <mergeCell ref="AW16:AX16"/>
    <mergeCell ref="AY16:AZ16"/>
    <mergeCell ref="BA16:BB16"/>
    <mergeCell ref="AE16:AF16"/>
    <mergeCell ref="AG16:AH16"/>
    <mergeCell ref="AI16:AJ16"/>
    <mergeCell ref="AK16:AL16"/>
    <mergeCell ref="AM16:AN16"/>
    <mergeCell ref="AO16:AP16"/>
    <mergeCell ref="S16:T16"/>
    <mergeCell ref="U16:V16"/>
    <mergeCell ref="W16:X16"/>
    <mergeCell ref="Y16:Z16"/>
    <mergeCell ref="AA16:AB16"/>
    <mergeCell ref="AC16:AD16"/>
    <mergeCell ref="G16:H16"/>
    <mergeCell ref="I16:J16"/>
    <mergeCell ref="K16:L16"/>
    <mergeCell ref="M16:N16"/>
    <mergeCell ref="O16:P16"/>
    <mergeCell ref="Q16:R16"/>
    <mergeCell ref="CQ15:CR15"/>
    <mergeCell ref="CS15:CT15"/>
    <mergeCell ref="CU15:CV15"/>
    <mergeCell ref="CW15:CX15"/>
    <mergeCell ref="CY15:CZ15"/>
    <mergeCell ref="AU15:AV15"/>
    <mergeCell ref="AW15:AX15"/>
    <mergeCell ref="AY15:AZ15"/>
    <mergeCell ref="BA15:BB15"/>
    <mergeCell ref="BC15:BD15"/>
    <mergeCell ref="BE15:BF15"/>
    <mergeCell ref="AI15:AJ15"/>
    <mergeCell ref="AK15:AL15"/>
    <mergeCell ref="AM15:AN15"/>
    <mergeCell ref="AO15:AP15"/>
    <mergeCell ref="AQ15:AR15"/>
    <mergeCell ref="AS15:AT15"/>
    <mergeCell ref="W15:X15"/>
    <mergeCell ref="Y15:Z15"/>
    <mergeCell ref="AA15:AB15"/>
    <mergeCell ref="DA15:DB15"/>
    <mergeCell ref="CE15:CF15"/>
    <mergeCell ref="CG15:CH15"/>
    <mergeCell ref="CI15:CJ15"/>
    <mergeCell ref="CK15:CL15"/>
    <mergeCell ref="CM15:CN15"/>
    <mergeCell ref="CO15:CP15"/>
    <mergeCell ref="BS15:BT15"/>
    <mergeCell ref="BU15:BV15"/>
    <mergeCell ref="BW15:BX15"/>
    <mergeCell ref="BY15:BZ15"/>
    <mergeCell ref="CA15:CB15"/>
    <mergeCell ref="CC15:CD15"/>
    <mergeCell ref="BG15:BH15"/>
    <mergeCell ref="BI15:BJ15"/>
    <mergeCell ref="BK15:BL15"/>
    <mergeCell ref="BM15:BN15"/>
    <mergeCell ref="BO15:BP15"/>
    <mergeCell ref="BQ15:BR15"/>
    <mergeCell ref="AC15:AD15"/>
    <mergeCell ref="AE15:AF15"/>
    <mergeCell ref="AG15:AH15"/>
    <mergeCell ref="CY14:CZ14"/>
    <mergeCell ref="DA14:DB14"/>
    <mergeCell ref="G15:H15"/>
    <mergeCell ref="I15:J15"/>
    <mergeCell ref="K15:L15"/>
    <mergeCell ref="M15:N15"/>
    <mergeCell ref="O15:P15"/>
    <mergeCell ref="Q15:R15"/>
    <mergeCell ref="S15:T15"/>
    <mergeCell ref="U15:V15"/>
    <mergeCell ref="CM14:CN14"/>
    <mergeCell ref="CO14:CP14"/>
    <mergeCell ref="CQ14:CR14"/>
    <mergeCell ref="CS14:CT14"/>
    <mergeCell ref="CU14:CV14"/>
    <mergeCell ref="CW14:CX14"/>
    <mergeCell ref="CA14:CB14"/>
    <mergeCell ref="CC14:CD14"/>
    <mergeCell ref="CE14:CF14"/>
    <mergeCell ref="CG14:CH14"/>
    <mergeCell ref="CI14:CJ14"/>
    <mergeCell ref="CK14:CL14"/>
    <mergeCell ref="BO14:BP14"/>
    <mergeCell ref="BQ14:BR14"/>
    <mergeCell ref="BS14:BT14"/>
    <mergeCell ref="BU14:BV14"/>
    <mergeCell ref="BW14:BX14"/>
    <mergeCell ref="BY14:BZ14"/>
    <mergeCell ref="BC14:BD14"/>
    <mergeCell ref="BE14:BF14"/>
    <mergeCell ref="BG14:BH14"/>
    <mergeCell ref="BI14:BJ14"/>
    <mergeCell ref="BK14:BL14"/>
    <mergeCell ref="BM14:BN14"/>
    <mergeCell ref="AQ14:AR14"/>
    <mergeCell ref="AS14:AT14"/>
    <mergeCell ref="AU14:AV14"/>
    <mergeCell ref="AW14:AX14"/>
    <mergeCell ref="AY14:AZ14"/>
    <mergeCell ref="BA14:BB14"/>
    <mergeCell ref="AE14:AF14"/>
    <mergeCell ref="AG14:AH14"/>
    <mergeCell ref="AI14:AJ14"/>
    <mergeCell ref="AK14:AL14"/>
    <mergeCell ref="AM14:AN14"/>
    <mergeCell ref="AO14:AP14"/>
    <mergeCell ref="S14:T14"/>
    <mergeCell ref="U14:V14"/>
    <mergeCell ref="W14:X14"/>
    <mergeCell ref="Y14:Z14"/>
    <mergeCell ref="AA14:AB14"/>
    <mergeCell ref="AC14:AD14"/>
    <mergeCell ref="G14:H14"/>
    <mergeCell ref="I14:J14"/>
    <mergeCell ref="K14:L14"/>
    <mergeCell ref="M14:N14"/>
    <mergeCell ref="O14:P14"/>
    <mergeCell ref="Q14:R14"/>
    <mergeCell ref="CQ13:CR13"/>
    <mergeCell ref="CS13:CT13"/>
    <mergeCell ref="CU13:CV13"/>
    <mergeCell ref="CW13:CX13"/>
    <mergeCell ref="CY13:CZ13"/>
    <mergeCell ref="AU13:AV13"/>
    <mergeCell ref="AW13:AX13"/>
    <mergeCell ref="AY13:AZ13"/>
    <mergeCell ref="BA13:BB13"/>
    <mergeCell ref="BC13:BD13"/>
    <mergeCell ref="BE13:BF13"/>
    <mergeCell ref="AI13:AJ13"/>
    <mergeCell ref="AK13:AL13"/>
    <mergeCell ref="AM13:AN13"/>
    <mergeCell ref="AO13:AP13"/>
    <mergeCell ref="AQ13:AR13"/>
    <mergeCell ref="AS13:AT13"/>
    <mergeCell ref="W13:X13"/>
    <mergeCell ref="Y13:Z13"/>
    <mergeCell ref="AA13:AB13"/>
    <mergeCell ref="DA13:DB13"/>
    <mergeCell ref="CE13:CF13"/>
    <mergeCell ref="CG13:CH13"/>
    <mergeCell ref="CI13:CJ13"/>
    <mergeCell ref="CK13:CL13"/>
    <mergeCell ref="CM13:CN13"/>
    <mergeCell ref="CO13:CP13"/>
    <mergeCell ref="BS13:BT13"/>
    <mergeCell ref="BU13:BV13"/>
    <mergeCell ref="BW13:BX13"/>
    <mergeCell ref="BY13:BZ13"/>
    <mergeCell ref="CA13:CB13"/>
    <mergeCell ref="CC13:CD13"/>
    <mergeCell ref="BG13:BH13"/>
    <mergeCell ref="BI13:BJ13"/>
    <mergeCell ref="BK13:BL13"/>
    <mergeCell ref="BM13:BN13"/>
    <mergeCell ref="BO13:BP13"/>
    <mergeCell ref="BQ13:BR13"/>
    <mergeCell ref="AC13:AD13"/>
    <mergeCell ref="AE13:AF13"/>
    <mergeCell ref="AG13:AH13"/>
    <mergeCell ref="CY12:CZ12"/>
    <mergeCell ref="DA12:DB12"/>
    <mergeCell ref="G13:H13"/>
    <mergeCell ref="I13:J13"/>
    <mergeCell ref="K13:L13"/>
    <mergeCell ref="M13:N13"/>
    <mergeCell ref="O13:P13"/>
    <mergeCell ref="Q13:R13"/>
    <mergeCell ref="S13:T13"/>
    <mergeCell ref="U13:V13"/>
    <mergeCell ref="CM12:CN12"/>
    <mergeCell ref="CO12:CP12"/>
    <mergeCell ref="CQ12:CR12"/>
    <mergeCell ref="CS12:CT12"/>
    <mergeCell ref="CU12:CV12"/>
    <mergeCell ref="CW12:CX12"/>
    <mergeCell ref="CA12:CB12"/>
    <mergeCell ref="CC12:CD12"/>
    <mergeCell ref="CE12:CF12"/>
    <mergeCell ref="CG12:CH12"/>
    <mergeCell ref="CI12:CJ12"/>
    <mergeCell ref="CK12:CL12"/>
    <mergeCell ref="BO12:BP12"/>
    <mergeCell ref="BQ12:BR12"/>
    <mergeCell ref="BS12:BT12"/>
    <mergeCell ref="BU12:BV12"/>
    <mergeCell ref="BW12:BX12"/>
    <mergeCell ref="BY12:BZ12"/>
    <mergeCell ref="BC12:BD12"/>
    <mergeCell ref="BE12:BF12"/>
    <mergeCell ref="BG12:BH12"/>
    <mergeCell ref="BI12:BJ12"/>
    <mergeCell ref="BK12:BL12"/>
    <mergeCell ref="BM12:BN12"/>
    <mergeCell ref="AQ12:AR12"/>
    <mergeCell ref="AS12:AT12"/>
    <mergeCell ref="AU12:AV12"/>
    <mergeCell ref="AW12:AX12"/>
    <mergeCell ref="AY12:AZ12"/>
    <mergeCell ref="BA12:BB12"/>
    <mergeCell ref="AE12:AF12"/>
    <mergeCell ref="AG12:AH12"/>
    <mergeCell ref="AI12:AJ12"/>
    <mergeCell ref="AK12:AL12"/>
    <mergeCell ref="AM12:AN12"/>
    <mergeCell ref="AO12:AP12"/>
    <mergeCell ref="S12:T12"/>
    <mergeCell ref="U12:V12"/>
    <mergeCell ref="W12:X12"/>
    <mergeCell ref="Y12:Z12"/>
    <mergeCell ref="AA12:AB12"/>
    <mergeCell ref="AC12:AD12"/>
    <mergeCell ref="G12:H12"/>
    <mergeCell ref="I12:J12"/>
    <mergeCell ref="K12:L12"/>
    <mergeCell ref="M12:N12"/>
    <mergeCell ref="O12:P12"/>
    <mergeCell ref="Q12:R12"/>
    <mergeCell ref="CQ11:CR11"/>
    <mergeCell ref="CS11:CT11"/>
    <mergeCell ref="CU11:CV11"/>
    <mergeCell ref="CW11:CX11"/>
    <mergeCell ref="CY11:CZ11"/>
    <mergeCell ref="AU11:AV11"/>
    <mergeCell ref="AW11:AX11"/>
    <mergeCell ref="AY11:AZ11"/>
    <mergeCell ref="BA11:BB11"/>
    <mergeCell ref="BC11:BD11"/>
    <mergeCell ref="BE11:BF11"/>
    <mergeCell ref="AI11:AJ11"/>
    <mergeCell ref="AK11:AL11"/>
    <mergeCell ref="AM11:AN11"/>
    <mergeCell ref="AO11:AP11"/>
    <mergeCell ref="AQ11:AR11"/>
    <mergeCell ref="AS11:AT11"/>
    <mergeCell ref="W11:X11"/>
    <mergeCell ref="Y11:Z11"/>
    <mergeCell ref="AA11:AB11"/>
    <mergeCell ref="DA11:DB11"/>
    <mergeCell ref="CE11:CF11"/>
    <mergeCell ref="CG11:CH11"/>
    <mergeCell ref="CI11:CJ11"/>
    <mergeCell ref="CK11:CL11"/>
    <mergeCell ref="CM11:CN11"/>
    <mergeCell ref="CO11:CP11"/>
    <mergeCell ref="BS11:BT11"/>
    <mergeCell ref="BU11:BV11"/>
    <mergeCell ref="BW11:BX11"/>
    <mergeCell ref="BY11:BZ11"/>
    <mergeCell ref="CA11:CB11"/>
    <mergeCell ref="CC11:CD11"/>
    <mergeCell ref="BG11:BH11"/>
    <mergeCell ref="BI11:BJ11"/>
    <mergeCell ref="BK11:BL11"/>
    <mergeCell ref="BM11:BN11"/>
    <mergeCell ref="BO11:BP11"/>
    <mergeCell ref="BQ11:BR11"/>
    <mergeCell ref="AC11:AD11"/>
    <mergeCell ref="AE11:AF11"/>
    <mergeCell ref="AG11:AH11"/>
    <mergeCell ref="CY10:CZ10"/>
    <mergeCell ref="DA10:DB10"/>
    <mergeCell ref="G11:H11"/>
    <mergeCell ref="I11:J11"/>
    <mergeCell ref="K11:L11"/>
    <mergeCell ref="M11:N11"/>
    <mergeCell ref="O11:P11"/>
    <mergeCell ref="Q11:R11"/>
    <mergeCell ref="S11:T11"/>
    <mergeCell ref="U11:V11"/>
    <mergeCell ref="CM10:CN10"/>
    <mergeCell ref="CO10:CP10"/>
    <mergeCell ref="CQ10:CR10"/>
    <mergeCell ref="CS10:CT10"/>
    <mergeCell ref="CU10:CV10"/>
    <mergeCell ref="CW10:CX10"/>
    <mergeCell ref="CA10:CB10"/>
    <mergeCell ref="CC10:CD10"/>
    <mergeCell ref="CE10:CF10"/>
    <mergeCell ref="CG10:CH10"/>
    <mergeCell ref="CI10:CJ10"/>
    <mergeCell ref="CK10:CL10"/>
    <mergeCell ref="BO10:BP10"/>
    <mergeCell ref="BQ10:BR10"/>
    <mergeCell ref="BS10:BT10"/>
    <mergeCell ref="BU10:BV10"/>
    <mergeCell ref="BW10:BX10"/>
    <mergeCell ref="BY10:BZ10"/>
    <mergeCell ref="BC10:BD10"/>
    <mergeCell ref="S10:T10"/>
    <mergeCell ref="U10:V10"/>
    <mergeCell ref="W10:X10"/>
    <mergeCell ref="Y10:Z10"/>
    <mergeCell ref="AA10:AB10"/>
    <mergeCell ref="AC10:AD10"/>
    <mergeCell ref="G10:H10"/>
    <mergeCell ref="I10:J10"/>
    <mergeCell ref="K10:L10"/>
    <mergeCell ref="M10:N10"/>
    <mergeCell ref="O10:P10"/>
    <mergeCell ref="Q10:R10"/>
    <mergeCell ref="BE10:BF10"/>
    <mergeCell ref="BG10:BH10"/>
    <mergeCell ref="BI10:BJ10"/>
    <mergeCell ref="BK10:BL10"/>
    <mergeCell ref="BM10:BN10"/>
    <mergeCell ref="AQ10:AR10"/>
    <mergeCell ref="AS10:AT10"/>
    <mergeCell ref="AU10:AV10"/>
    <mergeCell ref="AW10:AX10"/>
    <mergeCell ref="AY10:AZ10"/>
    <mergeCell ref="BA10:BB10"/>
    <mergeCell ref="AE10:AF10"/>
    <mergeCell ref="AG10:AH10"/>
    <mergeCell ref="AI10:AJ10"/>
    <mergeCell ref="AK10:AL10"/>
    <mergeCell ref="AM10:AN10"/>
    <mergeCell ref="AO10:AP10"/>
  </mergeCells>
  <pageMargins left="0.7" right="0.7" top="0.75" bottom="0.75" header="0.3" footer="0.3"/>
  <pageSetup paperSize="9" orientation="portrait" horizontalDpi="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EAB210-AB6D-4E51-AA91-2E51A0C37816}">
  <sheetPr>
    <tabColor theme="1"/>
  </sheetPr>
  <dimension ref="B3:H75"/>
  <sheetViews>
    <sheetView topLeftCell="A40" workbookViewId="0"/>
  </sheetViews>
  <sheetFormatPr baseColWidth="10" defaultColWidth="8.7109375" defaultRowHeight="15" x14ac:dyDescent="0.25"/>
  <cols>
    <col min="1" max="1" width="1.7109375" style="1" customWidth="1"/>
    <col min="2" max="2" width="3.5703125" style="1" bestFit="1" customWidth="1"/>
    <col min="3" max="3" width="36.28515625" style="1" bestFit="1" customWidth="1"/>
    <col min="4" max="4" width="69.5703125" style="1" customWidth="1"/>
    <col min="5" max="16384" width="8.7109375" style="1"/>
  </cols>
  <sheetData>
    <row r="3" spans="2:4" x14ac:dyDescent="0.25">
      <c r="B3" s="88" t="s">
        <v>65</v>
      </c>
      <c r="C3" s="88" t="s">
        <v>66</v>
      </c>
      <c r="D3" s="88" t="s">
        <v>67</v>
      </c>
    </row>
    <row r="4" spans="2:4" ht="28.5" customHeight="1" x14ac:dyDescent="0.25">
      <c r="B4" s="89">
        <v>1</v>
      </c>
      <c r="C4" s="90" t="s">
        <v>68</v>
      </c>
      <c r="D4" s="91" t="s">
        <v>69</v>
      </c>
    </row>
    <row r="5" spans="2:4" ht="44.25" customHeight="1" x14ac:dyDescent="0.25">
      <c r="B5" s="89">
        <v>2</v>
      </c>
      <c r="C5" s="90" t="s">
        <v>70</v>
      </c>
      <c r="D5" s="91" t="s">
        <v>71</v>
      </c>
    </row>
    <row r="6" spans="2:4" ht="49.5" x14ac:dyDescent="0.25">
      <c r="B6" s="89">
        <v>3</v>
      </c>
      <c r="C6" s="90" t="s">
        <v>7</v>
      </c>
      <c r="D6" s="92" t="s">
        <v>72</v>
      </c>
    </row>
    <row r="7" spans="2:4" ht="49.5" customHeight="1" x14ac:dyDescent="0.25">
      <c r="B7" s="89">
        <v>4</v>
      </c>
      <c r="C7" s="90" t="s">
        <v>8</v>
      </c>
      <c r="D7" s="92" t="s">
        <v>73</v>
      </c>
    </row>
    <row r="8" spans="2:4" ht="49.5" customHeight="1" x14ac:dyDescent="0.25">
      <c r="B8" s="89">
        <v>5</v>
      </c>
      <c r="C8" s="90" t="s">
        <v>74</v>
      </c>
      <c r="D8" s="92" t="s">
        <v>75</v>
      </c>
    </row>
    <row r="9" spans="2:4" ht="49.5" customHeight="1" x14ac:dyDescent="0.25">
      <c r="B9" s="89">
        <v>6</v>
      </c>
      <c r="C9" s="90" t="s">
        <v>76</v>
      </c>
      <c r="D9" s="92" t="s">
        <v>77</v>
      </c>
    </row>
    <row r="10" spans="2:4" ht="74.25" customHeight="1" x14ac:dyDescent="0.25">
      <c r="B10" s="89">
        <v>7</v>
      </c>
      <c r="C10" s="90" t="s">
        <v>54</v>
      </c>
      <c r="D10" s="92" t="s">
        <v>78</v>
      </c>
    </row>
    <row r="11" spans="2:4" ht="33.75" customHeight="1" x14ac:dyDescent="0.25">
      <c r="B11" s="89">
        <v>8</v>
      </c>
      <c r="C11" s="90" t="s">
        <v>79</v>
      </c>
      <c r="D11" s="92" t="s">
        <v>80</v>
      </c>
    </row>
    <row r="12" spans="2:4" ht="16.5" x14ac:dyDescent="0.25">
      <c r="B12" s="89">
        <v>9</v>
      </c>
      <c r="C12" s="93" t="s">
        <v>81</v>
      </c>
      <c r="D12" s="92" t="s">
        <v>82</v>
      </c>
    </row>
    <row r="13" spans="2:4" ht="16.5" x14ac:dyDescent="0.25">
      <c r="B13" s="89">
        <v>10</v>
      </c>
      <c r="C13" s="93" t="s">
        <v>83</v>
      </c>
      <c r="D13" s="92" t="s">
        <v>84</v>
      </c>
    </row>
    <row r="14" spans="2:4" ht="17.25" customHeight="1" x14ac:dyDescent="0.25">
      <c r="B14" s="89">
        <v>11</v>
      </c>
      <c r="C14" s="93" t="s">
        <v>85</v>
      </c>
      <c r="D14" s="92" t="s">
        <v>86</v>
      </c>
    </row>
    <row r="15" spans="2:4" ht="33" x14ac:dyDescent="0.25">
      <c r="B15" s="89">
        <v>12</v>
      </c>
      <c r="C15" s="93" t="s">
        <v>16</v>
      </c>
      <c r="D15" s="92" t="s">
        <v>87</v>
      </c>
    </row>
    <row r="16" spans="2:4" ht="16.5" customHeight="1" x14ac:dyDescent="0.25">
      <c r="B16" s="89">
        <v>13</v>
      </c>
      <c r="C16" s="93" t="s">
        <v>88</v>
      </c>
      <c r="D16" s="92" t="s">
        <v>89</v>
      </c>
    </row>
    <row r="17" spans="2:4" ht="30.75" customHeight="1" x14ac:dyDescent="0.25">
      <c r="B17" s="89">
        <v>14</v>
      </c>
      <c r="C17" s="93" t="s">
        <v>90</v>
      </c>
      <c r="D17" s="92" t="s">
        <v>91</v>
      </c>
    </row>
    <row r="18" spans="2:4" ht="26.25" customHeight="1" x14ac:dyDescent="0.25">
      <c r="B18" s="89">
        <v>15</v>
      </c>
      <c r="C18" s="93" t="s">
        <v>92</v>
      </c>
      <c r="D18" s="92" t="s">
        <v>93</v>
      </c>
    </row>
    <row r="19" spans="2:4" ht="29.25" customHeight="1" x14ac:dyDescent="0.25">
      <c r="B19" s="89">
        <v>16</v>
      </c>
      <c r="C19" s="93" t="s">
        <v>94</v>
      </c>
      <c r="D19" s="92" t="s">
        <v>95</v>
      </c>
    </row>
    <row r="20" spans="2:4" ht="21" customHeight="1" x14ac:dyDescent="0.25">
      <c r="B20" s="89">
        <v>17</v>
      </c>
      <c r="C20" s="93" t="s">
        <v>96</v>
      </c>
      <c r="D20" s="92" t="s">
        <v>97</v>
      </c>
    </row>
    <row r="21" spans="2:4" ht="22.5" customHeight="1" x14ac:dyDescent="0.25">
      <c r="B21" s="89">
        <v>18</v>
      </c>
      <c r="C21" s="93" t="s">
        <v>23</v>
      </c>
      <c r="D21" s="92" t="s">
        <v>98</v>
      </c>
    </row>
    <row r="22" spans="2:4" ht="32.25" customHeight="1" x14ac:dyDescent="0.25">
      <c r="B22" s="89">
        <v>19</v>
      </c>
      <c r="C22" s="93" t="s">
        <v>99</v>
      </c>
      <c r="D22" s="92" t="s">
        <v>100</v>
      </c>
    </row>
    <row r="23" spans="2:4" ht="30.75" customHeight="1" x14ac:dyDescent="0.25">
      <c r="B23" s="89">
        <v>20</v>
      </c>
      <c r="C23" s="93" t="s">
        <v>101</v>
      </c>
      <c r="D23" s="92" t="s">
        <v>102</v>
      </c>
    </row>
    <row r="24" spans="2:4" ht="31.5" customHeight="1" x14ac:dyDescent="0.25">
      <c r="B24" s="89">
        <v>21</v>
      </c>
      <c r="C24" s="93" t="s">
        <v>103</v>
      </c>
      <c r="D24" s="92" t="s">
        <v>104</v>
      </c>
    </row>
    <row r="25" spans="2:4" ht="31.5" customHeight="1" x14ac:dyDescent="0.25">
      <c r="B25" s="89">
        <v>22</v>
      </c>
      <c r="C25" s="93" t="s">
        <v>105</v>
      </c>
      <c r="D25" s="94" t="s">
        <v>106</v>
      </c>
    </row>
    <row r="26" spans="2:4" ht="56.25" customHeight="1" x14ac:dyDescent="0.25">
      <c r="B26" s="89">
        <v>23</v>
      </c>
      <c r="C26" s="93" t="s">
        <v>107</v>
      </c>
      <c r="D26" s="94" t="s">
        <v>108</v>
      </c>
    </row>
    <row r="27" spans="2:4" ht="16.5" x14ac:dyDescent="0.25">
      <c r="B27" s="89">
        <v>24</v>
      </c>
      <c r="C27" s="93" t="s">
        <v>109</v>
      </c>
      <c r="D27" s="92" t="s">
        <v>110</v>
      </c>
    </row>
    <row r="28" spans="2:4" ht="16.5" x14ac:dyDescent="0.25">
      <c r="B28" s="89">
        <v>25</v>
      </c>
      <c r="C28" s="93" t="s">
        <v>43</v>
      </c>
      <c r="D28" s="92" t="s">
        <v>111</v>
      </c>
    </row>
    <row r="29" spans="2:4" ht="16.5" x14ac:dyDescent="0.25">
      <c r="B29" s="89">
        <v>26</v>
      </c>
      <c r="C29" s="93" t="s">
        <v>30</v>
      </c>
      <c r="D29" s="92" t="s">
        <v>112</v>
      </c>
    </row>
    <row r="30" spans="2:4" ht="16.5" x14ac:dyDescent="0.25">
      <c r="B30" s="89">
        <v>27</v>
      </c>
      <c r="C30" s="93" t="s">
        <v>113</v>
      </c>
      <c r="D30" s="92" t="s">
        <v>114</v>
      </c>
    </row>
    <row r="31" spans="2:4" ht="33" x14ac:dyDescent="0.25">
      <c r="B31" s="89">
        <v>28</v>
      </c>
      <c r="C31" s="93" t="s">
        <v>115</v>
      </c>
      <c r="D31" s="92" t="s">
        <v>116</v>
      </c>
    </row>
    <row r="32" spans="2:4" ht="30" customHeight="1" x14ac:dyDescent="0.25">
      <c r="B32" s="89">
        <v>29</v>
      </c>
      <c r="C32" s="93" t="s">
        <v>32</v>
      </c>
      <c r="D32" s="92" t="s">
        <v>117</v>
      </c>
    </row>
    <row r="33" spans="2:8" ht="16.5" x14ac:dyDescent="0.25">
      <c r="B33" s="89">
        <v>30</v>
      </c>
      <c r="C33" s="93" t="s">
        <v>118</v>
      </c>
      <c r="D33" s="92" t="s">
        <v>119</v>
      </c>
    </row>
    <row r="34" spans="2:8" ht="16.5" x14ac:dyDescent="0.25">
      <c r="B34" s="89">
        <v>31</v>
      </c>
      <c r="C34" s="93" t="s">
        <v>33</v>
      </c>
      <c r="D34" s="92" t="s">
        <v>120</v>
      </c>
    </row>
    <row r="35" spans="2:8" ht="16.5" x14ac:dyDescent="0.25">
      <c r="B35" s="89">
        <v>32</v>
      </c>
      <c r="C35" s="93" t="s">
        <v>35</v>
      </c>
      <c r="D35" s="92" t="s">
        <v>121</v>
      </c>
    </row>
    <row r="36" spans="2:8" ht="33" x14ac:dyDescent="0.25">
      <c r="B36" s="89">
        <v>33</v>
      </c>
      <c r="C36" s="93" t="s">
        <v>36</v>
      </c>
      <c r="D36" s="92" t="s">
        <v>122</v>
      </c>
    </row>
    <row r="37" spans="2:8" ht="33" x14ac:dyDescent="0.25">
      <c r="B37" s="89">
        <v>34</v>
      </c>
      <c r="C37" s="93" t="s">
        <v>37</v>
      </c>
      <c r="D37" s="92" t="s">
        <v>123</v>
      </c>
    </row>
    <row r="38" spans="2:8" ht="33" x14ac:dyDescent="0.25">
      <c r="B38" s="89">
        <v>35</v>
      </c>
      <c r="C38" s="93" t="s">
        <v>38</v>
      </c>
      <c r="D38" s="92" t="s">
        <v>124</v>
      </c>
    </row>
    <row r="39" spans="2:8" ht="33" x14ac:dyDescent="0.25">
      <c r="B39" s="89">
        <v>36</v>
      </c>
      <c r="C39" s="93" t="s">
        <v>39</v>
      </c>
      <c r="D39" s="92" t="s">
        <v>125</v>
      </c>
      <c r="H39" s="95"/>
    </row>
    <row r="40" spans="2:8" ht="36.75" customHeight="1" x14ac:dyDescent="0.25">
      <c r="B40" s="89">
        <v>37</v>
      </c>
      <c r="C40" s="93" t="s">
        <v>126</v>
      </c>
      <c r="D40" s="92" t="s">
        <v>127</v>
      </c>
    </row>
    <row r="41" spans="2:8" ht="36.75" customHeight="1" x14ac:dyDescent="0.25">
      <c r="B41" s="89">
        <v>38</v>
      </c>
      <c r="C41" s="93" t="s">
        <v>128</v>
      </c>
      <c r="D41" s="92" t="s">
        <v>129</v>
      </c>
    </row>
    <row r="42" spans="2:8" ht="36.75" customHeight="1" x14ac:dyDescent="0.25">
      <c r="B42" s="89">
        <v>39</v>
      </c>
      <c r="C42" s="93" t="s">
        <v>130</v>
      </c>
      <c r="D42" s="92" t="s">
        <v>131</v>
      </c>
    </row>
    <row r="43" spans="2:8" ht="36.75" customHeight="1" x14ac:dyDescent="0.25">
      <c r="B43" s="89">
        <v>40</v>
      </c>
      <c r="C43" s="93" t="s">
        <v>132</v>
      </c>
      <c r="D43" s="92" t="s">
        <v>133</v>
      </c>
    </row>
    <row r="44" spans="2:8" ht="36.75" customHeight="1" x14ac:dyDescent="0.25">
      <c r="B44" s="89">
        <v>41</v>
      </c>
      <c r="C44" s="93" t="s">
        <v>134</v>
      </c>
      <c r="D44" s="92" t="s">
        <v>135</v>
      </c>
    </row>
    <row r="45" spans="2:8" ht="36.75" customHeight="1" x14ac:dyDescent="0.25">
      <c r="B45" s="89">
        <v>42</v>
      </c>
      <c r="C45" s="93" t="s">
        <v>136</v>
      </c>
      <c r="D45" s="92" t="s">
        <v>137</v>
      </c>
    </row>
    <row r="46" spans="2:8" ht="33" x14ac:dyDescent="0.25">
      <c r="B46" s="89">
        <v>43</v>
      </c>
      <c r="C46" s="93" t="s">
        <v>138</v>
      </c>
      <c r="D46" s="92" t="s">
        <v>139</v>
      </c>
    </row>
    <row r="47" spans="2:8" ht="34.5" customHeight="1" x14ac:dyDescent="0.25">
      <c r="B47" s="89">
        <v>44</v>
      </c>
      <c r="C47" s="93" t="s">
        <v>140</v>
      </c>
      <c r="D47" s="92" t="s">
        <v>141</v>
      </c>
    </row>
    <row r="48" spans="2:8" ht="33" x14ac:dyDescent="0.25">
      <c r="B48" s="89">
        <v>45</v>
      </c>
      <c r="C48" s="93" t="s">
        <v>142</v>
      </c>
      <c r="D48" s="92" t="s">
        <v>143</v>
      </c>
    </row>
    <row r="49" spans="2:4" ht="49.5" x14ac:dyDescent="0.25">
      <c r="B49" s="89">
        <v>46</v>
      </c>
      <c r="C49" s="93" t="s">
        <v>144</v>
      </c>
      <c r="D49" s="92" t="s">
        <v>145</v>
      </c>
    </row>
    <row r="50" spans="2:4" ht="33" x14ac:dyDescent="0.25">
      <c r="B50" s="89">
        <v>47</v>
      </c>
      <c r="C50" s="93" t="s">
        <v>146</v>
      </c>
      <c r="D50" s="92" t="s">
        <v>147</v>
      </c>
    </row>
    <row r="51" spans="2:4" ht="33" x14ac:dyDescent="0.25">
      <c r="B51" s="89">
        <v>48</v>
      </c>
      <c r="C51" s="93" t="s">
        <v>148</v>
      </c>
      <c r="D51" s="92" t="s">
        <v>149</v>
      </c>
    </row>
    <row r="52" spans="2:4" ht="17.25" x14ac:dyDescent="0.4">
      <c r="B52" s="96" t="s">
        <v>150</v>
      </c>
      <c r="C52" s="96"/>
      <c r="D52" s="96"/>
    </row>
    <row r="53" spans="2:4" ht="17.25" x14ac:dyDescent="0.4">
      <c r="B53" s="97"/>
      <c r="C53" s="98"/>
    </row>
    <row r="75" spans="4:4" ht="49.5" x14ac:dyDescent="0.25">
      <c r="D75" s="99" t="s">
        <v>151</v>
      </c>
    </row>
  </sheetData>
  <pageMargins left="0.7" right="0.7" top="0.75" bottom="0.75" header="0.3" footer="0.3"/>
  <pageSetup scale="80" orientation="portrait" r:id="rId1"/>
  <colBreaks count="1" manualBreakCount="1">
    <brk id="4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1</vt:i4>
      </vt:variant>
    </vt:vector>
  </HeadingPairs>
  <TitlesOfParts>
    <vt:vector size="3" baseType="lpstr">
      <vt:lpstr>Cuadro de Indicadores </vt:lpstr>
      <vt:lpstr>Metadata </vt:lpstr>
      <vt:lpstr>'Metadata 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Carlos Chavez Obando</dc:creator>
  <cp:lastModifiedBy>Jose Carlos Chavez Obando</cp:lastModifiedBy>
  <dcterms:created xsi:type="dcterms:W3CDTF">2025-08-13T19:59:26Z</dcterms:created>
  <dcterms:modified xsi:type="dcterms:W3CDTF">2026-04-27T19:14:40Z</dcterms:modified>
</cp:coreProperties>
</file>